     </c>
      <c r="G106449">
        <v>82.570471177944796</v>
      </c>
      <c r="H106449">
        <v>0</v>
      </c>
      <c r="I106449">
        <v>1480.7630581820999</v>
      </c>
      <c r="J106449">
        <v>2.5629918699999998</v>
      </c>
      <c r="K106449">
        <v>47</v>
      </c>
      <c r="L106449" s="9">
        <f t="shared" si="1663"/>
        <v>0</v>
      </c>
      <c r="O106449" s="8">
        <v>45536</v>
      </c>
      <c r="P106449" s="7">
        <v>0.80625000000000002</v>
      </c>
    </row>
    <row r="106450" spans="1:16" x14ac:dyDescent="0.25">
      <c r="A106450" s="10">
        <v>45536.806944444441</v>
      </c>
      <c r="B106450" t="s">
        <v>14</v>
      </c>
      <c r="C106450">
        <v>81.036666666666605</v>
      </c>
      <c r="D106450">
        <v>20</v>
      </c>
      <c r="E106450" s="9">
        <v>830.88743913449298</v>
      </c>
      <c r="F106450">
        <v>1649.8756190476099</v>
      </c>
      <c r="G106450">
        <v>82.493780952380902</v>
      </c>
      <c r="H106450">
        <v>0</v>
      </c>
      <c r="I106450">
        <v>1480.7630581820999</v>
      </c>
      <c r="J106450">
        <v>1.95488477</v>
      </c>
      <c r="K106450">
        <v>47</v>
      </c>
      <c r="L106450" s="9">
        <f t="shared" si="1663"/>
        <v>0</v>
      </c>
      <c r="O106450" s="8">
        <v>45536</v>
      </c>
      <c r="P106450" s="7">
        <v>0.80694444444444446</v>
      </c>
    </row>
    <row r="106451" spans="1:16" x14ac:dyDescent="0.25">
      <c r="A106451" s="10">
        <v>45536.809027777781</v>
      </c>
      <c r="B106451" t="s">
        <v>14</v>
      </c>
      <c r="C106451">
        <v>81</v>
      </c>
      <c r="D106451">
        <v>21</v>
      </c>
      <c r="E106451" s="9">
        <v>749.88743913449298</v>
      </c>
      <c r="F106451">
        <v>1730.8756190476099</v>
      </c>
      <c r="G106451">
        <v>82.422648526077097</v>
      </c>
      <c r="H106451">
        <v>0</v>
      </c>
      <c r="I106451">
        <v>1480.7630581820999</v>
      </c>
      <c r="J106451">
        <v>3.1462217699999999</v>
      </c>
      <c r="K106451">
        <v>47</v>
      </c>
      <c r="L106451" s="9">
        <f t="shared" si="1663"/>
        <v>0</v>
      </c>
      <c r="O106451" s="8">
        <v>45536</v>
      </c>
      <c r="P106451" s="7">
        <v>0.80902777777777779</v>
      </c>
    </row>
    <row r="106452" spans="1:16" x14ac:dyDescent="0.25">
      <c r="A106452" s="10">
        <v>45536.80972222222</v>
      </c>
      <c r="B106452" t="s">
        <v>14</v>
      </c>
      <c r="C106452">
        <v>81</v>
      </c>
      <c r="D106452">
        <v>22</v>
      </c>
      <c r="E106452" s="9">
        <v>668.88743913449298</v>
      </c>
      <c r="F106452">
        <v>1811.8756190476099</v>
      </c>
      <c r="G106452">
        <v>82.357982683982598</v>
      </c>
      <c r="H106452">
        <v>0</v>
      </c>
      <c r="I106452">
        <v>1480.7630581820999</v>
      </c>
      <c r="J106452">
        <v>1.7291860699999999</v>
      </c>
      <c r="K106452">
        <v>47</v>
      </c>
      <c r="L106452" s="9">
        <f t="shared" si="1663"/>
        <v>0</v>
      </c>
      <c r="O106452" s="8">
        <v>45536</v>
      </c>
      <c r="P106452" s="7">
        <v>0.80972222222222223</v>
      </c>
    </row>
    <row r="106453" spans="1:16" x14ac:dyDescent="0.25">
      <c r="A106453" s="10">
        <v>45536.810416666667</v>
      </c>
      <c r="B106453" t="s">
        <v>14</v>
      </c>
      <c r="C106453">
        <v>81</v>
      </c>
      <c r="D106453">
        <v>23</v>
      </c>
      <c r="E106453" s="9">
        <v>587.88743913449298</v>
      </c>
      <c r="F106453">
        <v>1892.8756190476099</v>
      </c>
      <c r="G106453">
        <v>82.298939958592101</v>
      </c>
      <c r="H106453">
        <v>0</v>
      </c>
      <c r="I106453">
        <v>1480.7630581820999</v>
      </c>
      <c r="J106453">
        <v>5.8729931999999998</v>
      </c>
      <c r="K106453">
        <v>47</v>
      </c>
      <c r="L106453" s="9">
        <f t="shared" si="1663"/>
        <v>0</v>
      </c>
      <c r="O106453" s="8">
        <v>45536</v>
      </c>
      <c r="P106453" s="7">
        <v>0.81041666666666667</v>
      </c>
    </row>
    <row r="106454" spans="1:16" x14ac:dyDescent="0.25">
      <c r="A106454" s="10">
        <v>45536.811111111114</v>
      </c>
      <c r="B106454" t="s">
        <v>14</v>
      </c>
      <c r="C106454">
        <v>81</v>
      </c>
      <c r="D106454">
        <v>24</v>
      </c>
      <c r="E106454" s="9">
        <v>506.88743913449298</v>
      </c>
      <c r="F106454">
        <v>1973.8756190476099</v>
      </c>
      <c r="G106454">
        <v>82.244817460317407</v>
      </c>
      <c r="H106454">
        <v>0</v>
      </c>
      <c r="I106454">
        <v>1480.7630581820999</v>
      </c>
      <c r="J106454">
        <v>5.0872567000000002</v>
      </c>
      <c r="K106454">
        <v>47</v>
      </c>
      <c r="L106454" s="9">
        <f t="shared" si="1663"/>
        <v>0</v>
      </c>
      <c r="O106454" s="8">
        <v>45536</v>
      </c>
      <c r="P106454" s="7">
        <v>0.81111111111111112</v>
      </c>
    </row>
    <row r="106455" spans="1:16" x14ac:dyDescent="0.25">
      <c r="A106455" s="10">
        <v>45536.8125</v>
      </c>
      <c r="B106455" t="s">
        <v>14</v>
      </c>
      <c r="C106455">
        <v>81.004736842105203</v>
      </c>
      <c r="D106455">
        <v>25</v>
      </c>
      <c r="E106455" s="9">
        <v>425.88270229238799</v>
      </c>
      <c r="F106455">
        <v>2054.8803558897198</v>
      </c>
      <c r="G106455">
        <v>82.195214235588907</v>
      </c>
      <c r="H106455">
        <v>0</v>
      </c>
      <c r="I106455">
        <v>1480.7630581820999</v>
      </c>
      <c r="J106455">
        <v>1.4781917</v>
      </c>
      <c r="K106455">
        <v>47</v>
      </c>
      <c r="L106455" s="9">
        <f t="shared" si="1663"/>
        <v>0</v>
      </c>
      <c r="O106455" s="8">
        <v>45536</v>
      </c>
      <c r="P106455" s="7">
        <v>0.8125</v>
      </c>
    </row>
    <row r="106456" spans="1:16" x14ac:dyDescent="0.25">
      <c r="A106456" s="10">
        <v>45536.813194444447</v>
      </c>
      <c r="B106456" t="s">
        <v>13</v>
      </c>
      <c r="C106456">
        <v>81.001764705882294</v>
      </c>
      <c r="D106456">
        <v>0</v>
      </c>
      <c r="E106456" s="9">
        <v>2450.9268199394401</v>
      </c>
      <c r="F106456">
        <v>0</v>
      </c>
      <c r="G106456">
        <v>0</v>
      </c>
      <c r="H106456">
        <v>-29.836238242665502</v>
      </c>
      <c r="I106456">
        <v>1450.9268199394301</v>
      </c>
      <c r="J106456">
        <v>-2.9171666999999899</v>
      </c>
      <c r="K106456">
        <v>47</v>
      </c>
      <c r="L106456" s="9">
        <f t="shared" si="1663"/>
        <v>0</v>
      </c>
      <c r="O106456" s="8">
        <v>45536</v>
      </c>
      <c r="P106456" s="7">
        <v>0.81319444444444444</v>
      </c>
    </row>
    <row r="106457" spans="1:16" x14ac:dyDescent="0.25">
      <c r="A106457" s="10">
        <v>45536.813888888886</v>
      </c>
      <c r="B106457" t="s">
        <v>12</v>
      </c>
      <c r="C106457">
        <v>81.003846153846098</v>
      </c>
      <c r="D106457">
        <v>-1</v>
      </c>
      <c r="E106457" s="9">
        <v>2531.9306660932898</v>
      </c>
      <c r="F106457">
        <v>-81.003846153846098</v>
      </c>
      <c r="G106457">
        <v>81.003846153846098</v>
      </c>
      <c r="H106457">
        <v>0</v>
      </c>
      <c r="I106457">
        <v>1450.9268199394301</v>
      </c>
      <c r="J106457">
        <v>-0.632696499999998</v>
      </c>
      <c r="K106457">
        <v>47</v>
      </c>
      <c r="L106457" s="9">
        <f t="shared" si="1663"/>
        <v>0</v>
      </c>
      <c r="O106457" s="8">
        <v>45536</v>
      </c>
      <c r="P106457" s="7">
        <v>0.81388888888888888</v>
      </c>
    </row>
    <row r="106458" spans="1:16" x14ac:dyDescent="0.25">
      <c r="A106458" s="10">
        <v>45536.814583333333</v>
      </c>
      <c r="B106458" t="s">
        <v>13</v>
      </c>
      <c r="C106458">
        <v>81.185714285714198</v>
      </c>
      <c r="D106458">
        <v>0</v>
      </c>
      <c r="E106458" s="9">
        <v>2450.74495180757</v>
      </c>
      <c r="F106458">
        <v>0</v>
      </c>
      <c r="G106458">
        <v>0</v>
      </c>
      <c r="H106458">
        <v>-0.181868131868128</v>
      </c>
      <c r="I106458">
        <v>1450.74495180757</v>
      </c>
      <c r="J106458">
        <v>2.1201641000000002</v>
      </c>
      <c r="K106458">
        <v>47</v>
      </c>
      <c r="L106458" s="9">
        <f t="shared" si="1663"/>
        <v>0</v>
      </c>
      <c r="O106458" s="8">
        <v>45536</v>
      </c>
      <c r="P106458" s="7">
        <v>0.81458333333333333</v>
      </c>
    </row>
    <row r="106459" spans="1:16" x14ac:dyDescent="0.25">
      <c r="A106459" s="10">
        <v>45536.81527777778</v>
      </c>
      <c r="B106459" t="s">
        <v>14</v>
      </c>
      <c r="C106459">
        <v>81</v>
      </c>
      <c r="D106459">
        <v>1</v>
      </c>
      <c r="E106459" s="9">
        <v>2369.74495180757</v>
      </c>
      <c r="F106459">
        <v>81</v>
      </c>
      <c r="G106459">
        <v>81</v>
      </c>
      <c r="H106459">
        <v>0</v>
      </c>
      <c r="I106459">
        <v>1450.74495180757</v>
      </c>
      <c r="J106459">
        <v>1.3656170999999999</v>
      </c>
      <c r="K106459">
        <v>47</v>
      </c>
      <c r="L106459" s="9">
        <f t="shared" si="1663"/>
        <v>0</v>
      </c>
      <c r="O106459" s="8">
        <v>45536</v>
      </c>
      <c r="P106459" s="7">
        <v>0.81527777777777777</v>
      </c>
    </row>
    <row r="106460" spans="1:16" x14ac:dyDescent="0.25">
      <c r="A106460" s="10">
        <v>45536.816666666666</v>
      </c>
      <c r="B106460" t="s">
        <v>14</v>
      </c>
      <c r="C106460">
        <v>81.6228571428571</v>
      </c>
      <c r="D106460">
        <v>2</v>
      </c>
      <c r="E106460" s="9">
        <v>2288.12209466472</v>
      </c>
      <c r="F106460">
        <v>162.62285714285699</v>
      </c>
      <c r="G106460">
        <v>81.311428571428493</v>
      </c>
      <c r="H106460">
        <v>0</v>
      </c>
      <c r="I106460">
        <v>1450.74495180757</v>
      </c>
      <c r="J106460">
        <v>1.21702719999999</v>
      </c>
      <c r="K106460">
        <v>47</v>
      </c>
      <c r="L106460" s="9">
        <f t="shared" si="1663"/>
        <v>0</v>
      </c>
      <c r="O106460" s="8">
        <v>45536</v>
      </c>
      <c r="P106460" s="7">
        <v>0.81666666666666665</v>
      </c>
    </row>
    <row r="106461" spans="1:16" x14ac:dyDescent="0.25">
      <c r="A106461" s="10">
        <v>45536.817361111112</v>
      </c>
      <c r="B106461" t="s">
        <v>14</v>
      </c>
      <c r="C106461">
        <v>81.314666666666596</v>
      </c>
      <c r="D106461">
        <v>3</v>
      </c>
      <c r="E106461" s="9">
        <v>2206.8074279980501</v>
      </c>
      <c r="F106461">
        <v>243.93752380952299</v>
      </c>
      <c r="G106461">
        <v>81.312507936507899</v>
      </c>
      <c r="H106461">
        <v>0</v>
      </c>
      <c r="I106461">
        <v>1450.74495180757</v>
      </c>
      <c r="J106461">
        <v>0.27265069999999803</v>
      </c>
      <c r="K106461">
        <v>47</v>
      </c>
      <c r="L106461" s="9">
        <f t="shared" si="1663"/>
        <v>0</v>
      </c>
      <c r="O106461" s="8">
        <v>45536</v>
      </c>
      <c r="P106461" s="7">
        <v>0.81736111111111109</v>
      </c>
    </row>
    <row r="106462" spans="1:16" x14ac:dyDescent="0.25">
      <c r="A106462" s="10">
        <v>45536.818055555559</v>
      </c>
      <c r="B106462" t="s">
        <v>14</v>
      </c>
      <c r="C106462">
        <v>80.845333333333301</v>
      </c>
      <c r="D106462">
        <v>4</v>
      </c>
      <c r="E106462" s="9">
        <v>2125.9620946647201</v>
      </c>
      <c r="F106462">
        <v>324.78285714285698</v>
      </c>
      <c r="G106462">
        <v>81.195714285714203</v>
      </c>
      <c r="H106462">
        <v>0</v>
      </c>
      <c r="I106462">
        <v>1450.74495180757</v>
      </c>
      <c r="J106462">
        <v>4.8884399999999903</v>
      </c>
      <c r="K106462">
        <v>47</v>
      </c>
      <c r="L106462" s="9">
        <f t="shared" si="1663"/>
        <v>0</v>
      </c>
      <c r="O106462" s="8">
        <v>45536</v>
      </c>
      <c r="P106462" s="7">
        <v>0.81805555555555554</v>
      </c>
    </row>
    <row r="106463" spans="1:16" x14ac:dyDescent="0.25">
      <c r="A106463" s="10">
        <v>45536.818749999999</v>
      </c>
      <c r="B106463" t="s">
        <v>14</v>
      </c>
      <c r="C106463">
        <v>80.024634146341398</v>
      </c>
      <c r="D106463">
        <v>5</v>
      </c>
      <c r="E106463" s="9">
        <v>2045.93746051838</v>
      </c>
      <c r="F106463">
        <v>404.80749128919803</v>
      </c>
      <c r="G106463">
        <v>80.961498257839693</v>
      </c>
      <c r="H106463">
        <v>0</v>
      </c>
      <c r="I106463">
        <v>1450.74495180757</v>
      </c>
      <c r="J106463">
        <v>1.6191753999999901</v>
      </c>
      <c r="K106463">
        <v>47</v>
      </c>
      <c r="L106463" s="9">
        <f t="shared" si="1663"/>
        <v>0</v>
      </c>
      <c r="O106463" s="8">
        <v>45536</v>
      </c>
      <c r="P106463" s="7">
        <v>0.81874999999999998</v>
      </c>
    </row>
    <row r="106464" spans="1:16" x14ac:dyDescent="0.25">
      <c r="A106464" s="10">
        <v>45536.819444444445</v>
      </c>
      <c r="B106464" t="s">
        <v>14</v>
      </c>
      <c r="C106464">
        <v>78.863749999999996</v>
      </c>
      <c r="D106464">
        <v>6</v>
      </c>
      <c r="E106464" s="9">
        <v>1967.07371051838</v>
      </c>
      <c r="F106464">
        <v>483.67124128919801</v>
      </c>
      <c r="G106464">
        <v>80.611873548199696</v>
      </c>
      <c r="H106464">
        <v>0</v>
      </c>
      <c r="I106464">
        <v>1450.74495180757</v>
      </c>
      <c r="J106464">
        <v>3.2128698999999901</v>
      </c>
      <c r="K106464">
        <v>47</v>
      </c>
      <c r="L106464" s="9">
        <f t="shared" si="1663"/>
        <v>0</v>
      </c>
      <c r="O106464" s="8">
        <v>45536</v>
      </c>
      <c r="P106464" s="7">
        <v>0.81944444444444442</v>
      </c>
    </row>
    <row r="106465" spans="1:16" x14ac:dyDescent="0.25">
      <c r="A106465" s="10">
        <v>45536.820138888892</v>
      </c>
      <c r="B106465" t="s">
        <v>14</v>
      </c>
      <c r="C106465">
        <v>77.795000000000002</v>
      </c>
      <c r="D106465">
        <v>7</v>
      </c>
      <c r="E106465" s="9">
        <v>1889.27871051838</v>
      </c>
      <c r="F106465">
        <v>561.46624128919802</v>
      </c>
      <c r="G106465">
        <v>80.209463041313995</v>
      </c>
      <c r="H106465">
        <v>0</v>
      </c>
      <c r="I106465">
        <v>1450.74495180757</v>
      </c>
      <c r="J106465">
        <v>3.9891295999999898</v>
      </c>
      <c r="K106465">
        <v>47</v>
      </c>
      <c r="L106465" s="9">
        <f t="shared" si="1663"/>
        <v>0</v>
      </c>
      <c r="O106465" s="8">
        <v>45536</v>
      </c>
      <c r="P106465" s="7">
        <v>0.82013888888888886</v>
      </c>
    </row>
    <row r="106466" spans="1:16" x14ac:dyDescent="0.25">
      <c r="A106466" s="10">
        <v>45536.821527777778</v>
      </c>
      <c r="B106466" t="s">
        <v>14</v>
      </c>
      <c r="C106466">
        <v>78.39</v>
      </c>
      <c r="D106466">
        <v>8</v>
      </c>
      <c r="E106466" s="9">
        <v>1810.8887105183701</v>
      </c>
      <c r="F106466">
        <v>639.85624128919801</v>
      </c>
      <c r="G106466">
        <v>79.982030161149794</v>
      </c>
      <c r="H106466">
        <v>0</v>
      </c>
      <c r="I106466">
        <v>1450.74495180757</v>
      </c>
      <c r="J106466">
        <v>2.5545308999999898</v>
      </c>
      <c r="K106466">
        <v>47</v>
      </c>
      <c r="L106466" s="9">
        <f t="shared" si="1663"/>
        <v>0</v>
      </c>
      <c r="O106466" s="8">
        <v>45536</v>
      </c>
      <c r="P106466" s="7">
        <v>0.82152777777777775</v>
      </c>
    </row>
    <row r="106467" spans="1:16" x14ac:dyDescent="0.25">
      <c r="A106467" s="10">
        <v>45536.824305555558</v>
      </c>
      <c r="B106467" t="s">
        <v>14</v>
      </c>
      <c r="C106467">
        <v>78.489999999999995</v>
      </c>
      <c r="D106467">
        <v>9</v>
      </c>
      <c r="E106467" s="9">
        <v>1732.3987105183701</v>
      </c>
      <c r="F106467">
        <v>718.34624128919802</v>
      </c>
      <c r="G106467">
        <v>79.816249032133101</v>
      </c>
      <c r="H106467">
        <v>0</v>
      </c>
      <c r="I106467">
        <v>1450.74495180757</v>
      </c>
      <c r="J106467">
        <v>1.2695080999999899</v>
      </c>
      <c r="K106467">
        <v>47</v>
      </c>
      <c r="L106467" s="9">
        <f t="shared" si="1663"/>
        <v>0</v>
      </c>
      <c r="O106467" s="8">
        <v>45536</v>
      </c>
      <c r="P106467" s="7">
        <v>0.82430555555555551</v>
      </c>
    </row>
    <row r="106468" spans="1:16" x14ac:dyDescent="0.25">
      <c r="A106468" s="10">
        <v>45536.825694444444</v>
      </c>
      <c r="B106468" t="s">
        <v>14</v>
      </c>
      <c r="C106468">
        <v>78.374285714285705</v>
      </c>
      <c r="D106468">
        <v>10</v>
      </c>
      <c r="E106468" s="9">
        <v>1654.0244248040899</v>
      </c>
      <c r="F106468">
        <v>796.72052700348399</v>
      </c>
      <c r="G106468">
        <v>79.672052700348402</v>
      </c>
      <c r="H106468">
        <v>0</v>
      </c>
      <c r="I106468">
        <v>1450.74495180757</v>
      </c>
      <c r="J106468">
        <v>7.2441699999997403E-2</v>
      </c>
      <c r="K106468">
        <v>47</v>
      </c>
      <c r="L106468" s="9">
        <f t="shared" si="1663"/>
        <v>0</v>
      </c>
      <c r="O106468" s="8">
        <v>45536</v>
      </c>
      <c r="P106468" s="7">
        <v>0.8256944444444444</v>
      </c>
    </row>
    <row r="106469" spans="1:16" x14ac:dyDescent="0.25">
      <c r="A106469" s="10">
        <v>45536.826388888891</v>
      </c>
      <c r="B106469" t="s">
        <v>14</v>
      </c>
      <c r="C106469">
        <v>78.455714285714194</v>
      </c>
      <c r="D106469">
        <v>11</v>
      </c>
      <c r="E106469" s="9">
        <v>1575.5687105183799</v>
      </c>
      <c r="F106469">
        <v>875.17624128919795</v>
      </c>
      <c r="G106469">
        <v>79.561476480836205</v>
      </c>
      <c r="H106469">
        <v>0</v>
      </c>
      <c r="I106469">
        <v>1450.74495180757</v>
      </c>
      <c r="J106469">
        <v>1.1243373999999899</v>
      </c>
      <c r="K106469">
        <v>47</v>
      </c>
      <c r="L106469" s="9">
        <f t="shared" si="1663"/>
        <v>0</v>
      </c>
      <c r="O106469" s="8">
        <v>45536</v>
      </c>
      <c r="P106469" s="7">
        <v>0.82638888888888884</v>
      </c>
    </row>
    <row r="106470" spans="1:16" x14ac:dyDescent="0.25">
      <c r="A106470" s="10">
        <v>45536.827777777777</v>
      </c>
      <c r="B106470" t="s">
        <v>13</v>
      </c>
      <c r="C106470">
        <v>79.34</v>
      </c>
      <c r="D106470">
        <v>0</v>
      </c>
      <c r="E106470" s="9">
        <v>2448.3087105183799</v>
      </c>
      <c r="F106470">
        <v>0</v>
      </c>
      <c r="G106470">
        <v>0</v>
      </c>
      <c r="H106470">
        <v>-2.4362412891985001</v>
      </c>
      <c r="I106470">
        <v>1448.3087105183699</v>
      </c>
      <c r="J106470">
        <v>-2.6062491959999998</v>
      </c>
      <c r="K106470">
        <v>47</v>
      </c>
      <c r="L106470" s="9">
        <f t="shared" si="1663"/>
        <v>0</v>
      </c>
      <c r="O106470" s="8">
        <v>45536</v>
      </c>
      <c r="P106470" s="7">
        <v>0.82777777777777772</v>
      </c>
    </row>
    <row r="106471" spans="1:16" x14ac:dyDescent="0.25">
      <c r="A106471" s="10">
        <v>45536.828472222223</v>
      </c>
      <c r="B106471" t="s">
        <v>12</v>
      </c>
      <c r="C106471">
        <v>78.349999999999994</v>
      </c>
      <c r="D106471">
        <v>-1</v>
      </c>
      <c r="E106471" s="9">
        <v>2526.6587105183798</v>
      </c>
      <c r="F106471">
        <v>-78.349999999999994</v>
      </c>
      <c r="G106471">
        <v>78.349999999999994</v>
      </c>
      <c r="H106471">
        <v>0</v>
      </c>
      <c r="I106471">
        <v>1448.3087105183699</v>
      </c>
      <c r="J106471">
        <v>-3.9537871959999999</v>
      </c>
      <c r="K106471">
        <v>47</v>
      </c>
      <c r="L106471" s="9">
        <f t="shared" si="1663"/>
        <v>0</v>
      </c>
      <c r="O106471" s="8">
        <v>45536</v>
      </c>
      <c r="P106471" s="7">
        <v>0.82847222222222228</v>
      </c>
    </row>
    <row r="106472" spans="1:16" x14ac:dyDescent="0.25">
      <c r="A106472" s="10">
        <v>45536.82916666667</v>
      </c>
      <c r="B106472" t="s">
        <v>12</v>
      </c>
      <c r="C106472">
        <v>78.23</v>
      </c>
      <c r="D106472">
        <v>-2</v>
      </c>
      <c r="E106472" s="9">
        <v>2604.8887105183799</v>
      </c>
      <c r="F106472">
        <v>-156.57999999999899</v>
      </c>
      <c r="G106472">
        <v>78.289999999999907</v>
      </c>
      <c r="H106472">
        <v>0</v>
      </c>
      <c r="I106472">
        <v>1448.3087105183699</v>
      </c>
      <c r="J106472">
        <v>-9.3428359959999998</v>
      </c>
      <c r="K106472">
        <v>47</v>
      </c>
      <c r="L106472" s="9">
        <f t="shared" si="1663"/>
        <v>0</v>
      </c>
      <c r="O106472" s="8">
        <v>45536</v>
      </c>
      <c r="P106472" s="7">
        <v>0.82916666666666672</v>
      </c>
    </row>
    <row r="106473" spans="1:16" x14ac:dyDescent="0.25">
      <c r="A106473" s="10">
        <v>45536.829861111109</v>
      </c>
      <c r="B106473" t="s">
        <v>12</v>
      </c>
      <c r="C106473">
        <v>78.232727272727203</v>
      </c>
      <c r="D106473">
        <v>-3</v>
      </c>
      <c r="E106473" s="9">
        <v>2683.1214377911001</v>
      </c>
      <c r="F106473">
        <v>-234.81272727272699</v>
      </c>
      <c r="G106473">
        <v>78.270909090909001</v>
      </c>
      <c r="H106473">
        <v>0</v>
      </c>
      <c r="I106473">
        <v>1448.3087105183699</v>
      </c>
      <c r="J106473">
        <v>-8.3180704960000007</v>
      </c>
      <c r="K106473">
        <v>47</v>
      </c>
      <c r="L106473" s="9">
        <f t="shared" si="1663"/>
        <v>0</v>
      </c>
      <c r="O106473" s="8">
        <v>45536</v>
      </c>
      <c r="P106473" s="7">
        <v>0.82986111111111116</v>
      </c>
    </row>
    <row r="106474" spans="1:16" x14ac:dyDescent="0.25">
      <c r="A106474" s="10">
        <v>45536.831250000003</v>
      </c>
      <c r="B106474" t="s">
        <v>12</v>
      </c>
      <c r="C106474">
        <v>78.239999999999995</v>
      </c>
      <c r="D106474">
        <v>-4</v>
      </c>
      <c r="E106474" s="9">
        <v>2761.3614377910999</v>
      </c>
      <c r="F106474">
        <v>-313.052727272727</v>
      </c>
      <c r="G106474">
        <v>78.263181818181806</v>
      </c>
      <c r="H106474">
        <v>0</v>
      </c>
      <c r="I106474">
        <v>1448.3087105183699</v>
      </c>
      <c r="J106474">
        <v>-9.7267329960000009</v>
      </c>
      <c r="K106474">
        <v>47</v>
      </c>
      <c r="L106474" s="9">
        <f t="shared" si="1663"/>
        <v>0</v>
      </c>
      <c r="O106474" s="8">
        <v>45536</v>
      </c>
      <c r="P106474" s="7">
        <v>0.83125000000000004</v>
      </c>
    </row>
    <row r="106475" spans="1:16" x14ac:dyDescent="0.25">
      <c r="A106475" s="10">
        <v>45536.832638888889</v>
      </c>
      <c r="B106475" t="s">
        <v>12</v>
      </c>
      <c r="C106475">
        <v>79.325999999999993</v>
      </c>
      <c r="D106475">
        <v>-5</v>
      </c>
      <c r="E106475" s="9">
        <v>2840.6874377910999</v>
      </c>
      <c r="F106475">
        <v>-392.37872727272702</v>
      </c>
      <c r="G106475">
        <v>78.475745454545404</v>
      </c>
      <c r="H106475">
        <v>0</v>
      </c>
      <c r="I106475">
        <v>1448.3087105183699</v>
      </c>
      <c r="J106475">
        <v>-8.1818271960000004</v>
      </c>
      <c r="K106475">
        <v>47</v>
      </c>
      <c r="L106475" s="9">
        <f t="shared" si="1663"/>
        <v>0</v>
      </c>
      <c r="O106475" s="8">
        <v>45536</v>
      </c>
      <c r="P106475" s="7">
        <v>0.83263888888888893</v>
      </c>
    </row>
    <row r="106476" spans="1:16" x14ac:dyDescent="0.25">
      <c r="A106476" s="10">
        <v>45536.833333333336</v>
      </c>
      <c r="B106476" t="s">
        <v>12</v>
      </c>
      <c r="C106476">
        <v>81.108888888888799</v>
      </c>
      <c r="D106476">
        <v>-6</v>
      </c>
      <c r="E106476" s="9">
        <v>2921.7963266799902</v>
      </c>
      <c r="F106476">
        <v>-473.48761616161602</v>
      </c>
      <c r="G106476">
        <v>78.914602693602603</v>
      </c>
      <c r="H106476">
        <v>0</v>
      </c>
      <c r="I106476">
        <v>1448.3087105183699</v>
      </c>
      <c r="J106476">
        <v>-4.5482004959999998</v>
      </c>
      <c r="K106476">
        <v>47</v>
      </c>
      <c r="L106476" s="9">
        <f t="shared" si="1663"/>
        <v>0</v>
      </c>
      <c r="O106476" s="8">
        <v>45536</v>
      </c>
      <c r="P106476" s="7">
        <v>0.83333333333333337</v>
      </c>
    </row>
    <row r="106477" spans="1:16" x14ac:dyDescent="0.25">
      <c r="A106477" s="10">
        <v>45536.834027777775</v>
      </c>
      <c r="B106477" t="s">
        <v>12</v>
      </c>
      <c r="C106477">
        <v>84.2</v>
      </c>
      <c r="D106477">
        <v>-7</v>
      </c>
      <c r="E106477" s="9">
        <v>3005.99632667999</v>
      </c>
      <c r="F106477">
        <v>-557.68761616161601</v>
      </c>
      <c r="G106477">
        <v>79.669659451659399</v>
      </c>
      <c r="H106477">
        <v>0</v>
      </c>
      <c r="I106477">
        <v>1448.3087105183699</v>
      </c>
      <c r="J106477">
        <v>-7.4231249960000003</v>
      </c>
      <c r="K106477">
        <v>47</v>
      </c>
      <c r="L106477" s="9">
        <f t="shared" si="1663"/>
        <v>0</v>
      </c>
      <c r="O106477" s="8">
        <v>45536</v>
      </c>
      <c r="P106477" s="7">
        <v>0.83402777777777781</v>
      </c>
    </row>
    <row r="106478" spans="1:16" x14ac:dyDescent="0.25">
      <c r="A106478" s="10">
        <v>45536.835416666669</v>
      </c>
      <c r="B106478" t="s">
        <v>12</v>
      </c>
      <c r="C106478">
        <v>84.62</v>
      </c>
      <c r="D106478">
        <v>-8</v>
      </c>
      <c r="E106478" s="9">
        <v>3090.6163266799899</v>
      </c>
      <c r="F106478">
        <v>-642.30761616161601</v>
      </c>
      <c r="G106478">
        <v>80.288452020202001</v>
      </c>
      <c r="H106478">
        <v>0</v>
      </c>
      <c r="I106478">
        <v>1448.3087105183699</v>
      </c>
      <c r="J106478">
        <v>-8.1798303959999998</v>
      </c>
      <c r="K106478">
        <v>47</v>
      </c>
      <c r="L106478" s="9">
        <f t="shared" si="1663"/>
        <v>0</v>
      </c>
      <c r="O106478" s="8">
        <v>45536</v>
      </c>
      <c r="P106478" s="7">
        <v>0.8354166666666667</v>
      </c>
    </row>
    <row r="106479" spans="1:16" x14ac:dyDescent="0.25">
      <c r="A106479" s="10">
        <v>45536.836111111108</v>
      </c>
      <c r="B106479" t="s">
        <v>12</v>
      </c>
      <c r="C106479">
        <v>85.777428571428501</v>
      </c>
      <c r="D106479">
        <v>-9</v>
      </c>
      <c r="E106479" s="9">
        <v>3176.3937552514199</v>
      </c>
      <c r="F106479">
        <v>-728.08504473304401</v>
      </c>
      <c r="G106479">
        <v>80.898338303671594</v>
      </c>
      <c r="H106479">
        <v>0</v>
      </c>
      <c r="I106479">
        <v>1448.3087105183699</v>
      </c>
      <c r="J106479">
        <v>-7.6972472959999996</v>
      </c>
      <c r="K106479">
        <v>47</v>
      </c>
      <c r="L106479" s="9">
        <f t="shared" si="1663"/>
        <v>0</v>
      </c>
      <c r="O106479" s="8">
        <v>45536</v>
      </c>
      <c r="P106479" s="7">
        <v>0.83611111111111114</v>
      </c>
    </row>
    <row r="106480" spans="1:16" x14ac:dyDescent="0.25">
      <c r="A106480" s="10">
        <v>45536.836805555555</v>
      </c>
      <c r="B106480" t="s">
        <v>12</v>
      </c>
      <c r="C106480">
        <v>87.593333333333305</v>
      </c>
      <c r="D106480">
        <v>-10</v>
      </c>
      <c r="E106480" s="9">
        <v>3263.9870885847499</v>
      </c>
      <c r="F106480">
        <v>-815.67837806637795</v>
      </c>
      <c r="G106480">
        <v>81.567837806637797</v>
      </c>
      <c r="H106480">
        <v>0</v>
      </c>
      <c r="I106480">
        <v>1448.3087105183699</v>
      </c>
      <c r="J106480">
        <v>-1.1355289</v>
      </c>
      <c r="K106480">
        <v>47</v>
      </c>
      <c r="L106480" s="9">
        <f t="shared" si="1663"/>
        <v>0</v>
      </c>
      <c r="O106480" s="8">
        <v>45536</v>
      </c>
      <c r="P106480" s="7">
        <v>0.83680555555555558</v>
      </c>
    </row>
    <row r="106481" spans="1:16" x14ac:dyDescent="0.25">
      <c r="A106481" s="10">
        <v>45536.837500000001</v>
      </c>
      <c r="B106481" t="s">
        <v>13</v>
      </c>
      <c r="C106481">
        <v>88.125833333333304</v>
      </c>
      <c r="D106481">
        <v>0</v>
      </c>
      <c r="E106481" s="9">
        <v>2382.7287552514199</v>
      </c>
      <c r="F106481">
        <v>0</v>
      </c>
      <c r="G106481">
        <v>0</v>
      </c>
      <c r="H106481">
        <v>-65.579955266955196</v>
      </c>
      <c r="I106481">
        <v>1382.7287552514099</v>
      </c>
      <c r="J106481">
        <v>0.38756409999999902</v>
      </c>
      <c r="K106481">
        <v>47</v>
      </c>
      <c r="L106481" s="9">
        <f t="shared" si="1663"/>
        <v>0</v>
      </c>
      <c r="O106481" s="8">
        <v>45536</v>
      </c>
      <c r="P106481" s="7">
        <v>0.83750000000000002</v>
      </c>
    </row>
    <row r="106482" spans="1:16" x14ac:dyDescent="0.25">
      <c r="A106482" s="10">
        <v>45536.838194444441</v>
      </c>
      <c r="B106482" t="s">
        <v>14</v>
      </c>
      <c r="C106482">
        <v>87.97</v>
      </c>
      <c r="D106482">
        <v>1</v>
      </c>
      <c r="E106482" s="9">
        <v>2294.7587552514201</v>
      </c>
      <c r="F106482">
        <v>87.97</v>
      </c>
      <c r="G106482">
        <v>87.97</v>
      </c>
      <c r="H106482">
        <v>0</v>
      </c>
      <c r="I106482">
        <v>1382.7287552514099</v>
      </c>
      <c r="J106482">
        <v>1.14524489999999</v>
      </c>
      <c r="K106482">
        <v>47</v>
      </c>
      <c r="L106482" s="9">
        <f t="shared" si="1663"/>
        <v>0</v>
      </c>
      <c r="O106482" s="8">
        <v>45536</v>
      </c>
      <c r="P106482" s="7">
        <v>0.83819444444444446</v>
      </c>
    </row>
    <row r="106483" spans="1:16" x14ac:dyDescent="0.25">
      <c r="A106483" s="10">
        <v>45536.838888888888</v>
      </c>
      <c r="B106483" t="s">
        <v>13</v>
      </c>
      <c r="C106483">
        <v>87.542500000000004</v>
      </c>
      <c r="D106483">
        <v>0</v>
      </c>
      <c r="E106483" s="9">
        <v>2382.3012552514201</v>
      </c>
      <c r="F106483">
        <v>0</v>
      </c>
      <c r="G106483">
        <v>0</v>
      </c>
      <c r="H106483">
        <v>-0.427499999999994</v>
      </c>
      <c r="I106483">
        <v>1382.3012552514101</v>
      </c>
      <c r="J106483">
        <v>-2.43964000000019E-2</v>
      </c>
      <c r="K106483">
        <v>47</v>
      </c>
      <c r="L106483" s="9">
        <f t="shared" si="1663"/>
        <v>0</v>
      </c>
      <c r="O106483" s="8">
        <v>45536</v>
      </c>
      <c r="P106483" s="7">
        <v>0.83888888888888891</v>
      </c>
    </row>
    <row r="106484" spans="1:16" x14ac:dyDescent="0.25">
      <c r="A106484" s="10">
        <v>45536.840277777781</v>
      </c>
      <c r="B106484" t="s">
        <v>14</v>
      </c>
      <c r="C106484">
        <v>85.096999999999994</v>
      </c>
      <c r="D106484">
        <v>1</v>
      </c>
      <c r="E106484" s="9">
        <v>2297.2042552514199</v>
      </c>
      <c r="F106484">
        <v>85.096999999999994</v>
      </c>
      <c r="G106484">
        <v>85.096999999999994</v>
      </c>
      <c r="H106484">
        <v>0</v>
      </c>
      <c r="I106484">
        <v>1382.3012552514101</v>
      </c>
      <c r="J106484">
        <v>1.24923859999999</v>
      </c>
      <c r="K106484">
        <v>47</v>
      </c>
      <c r="L106484" s="9">
        <f t="shared" si="1663"/>
        <v>0</v>
      </c>
      <c r="O106484" s="8">
        <v>45536</v>
      </c>
      <c r="P106484" s="7">
        <v>0.84027777777777779</v>
      </c>
    </row>
    <row r="106485" spans="1:16" x14ac:dyDescent="0.25">
      <c r="A106485" s="10">
        <v>45536.84097222222</v>
      </c>
      <c r="B106485" t="s">
        <v>14</v>
      </c>
      <c r="C106485">
        <v>84.35</v>
      </c>
      <c r="D106485">
        <v>2</v>
      </c>
      <c r="E106485" s="9">
        <v>2212.85425525142</v>
      </c>
      <c r="F106485">
        <v>169.447</v>
      </c>
      <c r="G106485">
        <v>84.723500000000001</v>
      </c>
      <c r="H106485">
        <v>0</v>
      </c>
      <c r="I106485">
        <v>1382.3012552514101</v>
      </c>
      <c r="J106485">
        <v>0.47881059999999898</v>
      </c>
      <c r="K106485">
        <v>47</v>
      </c>
      <c r="L106485" s="9">
        <f t="shared" si="1663"/>
        <v>0</v>
      </c>
      <c r="O106485" s="8">
        <v>45536</v>
      </c>
      <c r="P106485" s="7">
        <v>0.84097222222222223</v>
      </c>
    </row>
    <row r="106486" spans="1:16" x14ac:dyDescent="0.25">
      <c r="A106486" s="10">
        <v>45536.841666666667</v>
      </c>
      <c r="B106486" t="s">
        <v>14</v>
      </c>
      <c r="C106486">
        <v>84.787777777777706</v>
      </c>
      <c r="D106486">
        <v>3</v>
      </c>
      <c r="E106486" s="9">
        <v>2128.0664774736401</v>
      </c>
      <c r="F106486">
        <v>254.234777777777</v>
      </c>
      <c r="G106486">
        <v>84.744925925925898</v>
      </c>
      <c r="H106486">
        <v>0</v>
      </c>
      <c r="I106486">
        <v>1382.3012552514101</v>
      </c>
      <c r="J106486">
        <v>0.1102236</v>
      </c>
      <c r="K106486">
        <v>47</v>
      </c>
      <c r="L106486" s="9">
        <f t="shared" si="1663"/>
        <v>0</v>
      </c>
      <c r="O106486" s="8">
        <v>45536</v>
      </c>
      <c r="P106486" s="7">
        <v>0.84166666666666667</v>
      </c>
    </row>
    <row r="106487" spans="1:16" x14ac:dyDescent="0.25">
      <c r="A106487" s="10">
        <v>45536.842361111114</v>
      </c>
      <c r="B106487" t="s">
        <v>14</v>
      </c>
      <c r="C106487">
        <v>84.143999999999906</v>
      </c>
      <c r="D106487">
        <v>4</v>
      </c>
      <c r="E106487" s="9">
        <v>2043.9224774736399</v>
      </c>
      <c r="F106487">
        <v>338.37877777777697</v>
      </c>
      <c r="G106487">
        <v>84.5946944444444</v>
      </c>
      <c r="H106487">
        <v>0</v>
      </c>
      <c r="I106487">
        <v>1382.3012552514101</v>
      </c>
      <c r="J106487">
        <v>1.8729435999999999</v>
      </c>
      <c r="K106487">
        <v>47</v>
      </c>
      <c r="L106487" s="9">
        <f t="shared" si="1663"/>
        <v>0</v>
      </c>
      <c r="O106487" s="8">
        <v>45536</v>
      </c>
      <c r="P106487" s="7">
        <v>0.84236111111111112</v>
      </c>
    </row>
    <row r="106488" spans="1:16" x14ac:dyDescent="0.25">
      <c r="A106488" s="10">
        <v>45536.843055555553</v>
      </c>
      <c r="B106488" t="s">
        <v>14</v>
      </c>
      <c r="C106488">
        <v>84.85</v>
      </c>
      <c r="D106488">
        <v>5</v>
      </c>
      <c r="E106488" s="9">
        <v>1959.07247747364</v>
      </c>
      <c r="F106488">
        <v>423.228777777777</v>
      </c>
      <c r="G106488">
        <v>84.645755555555496</v>
      </c>
      <c r="H106488">
        <v>0</v>
      </c>
      <c r="I106488">
        <v>1382.3012552514101</v>
      </c>
      <c r="J106488">
        <v>3.4255648999999999</v>
      </c>
      <c r="K106488">
        <v>47</v>
      </c>
      <c r="L106488" s="9">
        <f t="shared" si="1663"/>
        <v>0</v>
      </c>
      <c r="O106488" s="8">
        <v>45536</v>
      </c>
      <c r="P106488" s="7">
        <v>0.84305555555555556</v>
      </c>
    </row>
    <row r="106489" spans="1:16" x14ac:dyDescent="0.25">
      <c r="A106489" s="10">
        <v>45536.84375</v>
      </c>
      <c r="B106489" t="s">
        <v>14</v>
      </c>
      <c r="C106489">
        <v>83.513999999999996</v>
      </c>
      <c r="D106489">
        <v>6</v>
      </c>
      <c r="E106489" s="9">
        <v>1875.5584774736401</v>
      </c>
      <c r="F106489">
        <v>506.74277777777701</v>
      </c>
      <c r="G106489">
        <v>84.457129629629605</v>
      </c>
      <c r="H106489">
        <v>0</v>
      </c>
      <c r="I106489">
        <v>1382.3012552514101</v>
      </c>
      <c r="J106489">
        <v>5.1875185000000004</v>
      </c>
      <c r="K106489">
        <v>47</v>
      </c>
      <c r="L106489" s="9">
        <f t="shared" si="1663"/>
        <v>0</v>
      </c>
      <c r="O106489" s="8">
        <v>45536</v>
      </c>
      <c r="P106489" s="7">
        <v>0.84375</v>
      </c>
    </row>
    <row r="106490" spans="1:16" x14ac:dyDescent="0.25">
      <c r="A106490" s="10">
        <v>45536.844444444447</v>
      </c>
      <c r="B106490" t="s">
        <v>14</v>
      </c>
      <c r="C106490">
        <v>81.581249999999997</v>
      </c>
      <c r="D106490">
        <v>7</v>
      </c>
      <c r="E106490" s="9">
        <v>1793.9772274736399</v>
      </c>
      <c r="F106490">
        <v>588.32402777777702</v>
      </c>
      <c r="G106490">
        <v>84.046289682539594</v>
      </c>
      <c r="H106490">
        <v>0</v>
      </c>
      <c r="I106490">
        <v>1382.3012552514101</v>
      </c>
      <c r="J106490">
        <v>3.4443920000000001</v>
      </c>
      <c r="K106490">
        <v>47</v>
      </c>
      <c r="L106490" s="9">
        <f t="shared" si="1663"/>
        <v>0</v>
      </c>
      <c r="O106490" s="8">
        <v>45536</v>
      </c>
      <c r="P106490" s="7">
        <v>0.84444444444444444</v>
      </c>
    </row>
    <row r="106491" spans="1:16" x14ac:dyDescent="0.25">
      <c r="A106491" s="10">
        <v>45536.845138888886</v>
      </c>
      <c r="B106491" t="s">
        <v>14</v>
      </c>
      <c r="C106491">
        <v>81.475999999999999</v>
      </c>
      <c r="D106491">
        <v>8</v>
      </c>
      <c r="E106491" s="9">
        <v>1712.50122747364</v>
      </c>
      <c r="F106491">
        <v>669.80002777777702</v>
      </c>
      <c r="G106491">
        <v>83.725003472222198</v>
      </c>
      <c r="H106491">
        <v>0</v>
      </c>
      <c r="I106491">
        <v>1382.3012552514101</v>
      </c>
      <c r="J106491">
        <v>1.230272</v>
      </c>
      <c r="K106491">
        <v>47</v>
      </c>
      <c r="L106491" s="9">
        <f t="shared" si="1663"/>
        <v>0</v>
      </c>
      <c r="O106491" s="8">
        <v>45536</v>
      </c>
      <c r="P106491" s="7">
        <v>0.84513888888888888</v>
      </c>
    </row>
    <row r="106492" spans="1:16" x14ac:dyDescent="0.25">
      <c r="A106492" s="10">
        <v>45536.845833333333</v>
      </c>
      <c r="B106492" t="s">
        <v>14</v>
      </c>
      <c r="C106492">
        <v>82.53</v>
      </c>
      <c r="D106492">
        <v>9</v>
      </c>
      <c r="E106492" s="9">
        <v>1629.9712274736401</v>
      </c>
      <c r="F106492">
        <v>752.33002777777699</v>
      </c>
      <c r="G106492">
        <v>83.5922253086419</v>
      </c>
      <c r="H106492">
        <v>0</v>
      </c>
      <c r="I106492">
        <v>1382.3012552514101</v>
      </c>
      <c r="J106492">
        <v>5.163068</v>
      </c>
      <c r="K106492">
        <v>47</v>
      </c>
      <c r="L106492" s="9">
        <f t="shared" si="1663"/>
        <v>0</v>
      </c>
      <c r="O106492" s="8">
        <v>45536</v>
      </c>
      <c r="P106492" s="7">
        <v>0.84583333333333333</v>
      </c>
    </row>
    <row r="106493" spans="1:16" x14ac:dyDescent="0.25">
      <c r="A106493" s="10">
        <v>45536.84652777778</v>
      </c>
      <c r="B106493" t="s">
        <v>14</v>
      </c>
      <c r="C106493">
        <v>81.772499999999994</v>
      </c>
      <c r="D106493">
        <v>10</v>
      </c>
      <c r="E106493" s="9">
        <v>1548.19872747364</v>
      </c>
      <c r="F106493">
        <v>834.10252777777703</v>
      </c>
      <c r="G106493">
        <v>83.4102527777777</v>
      </c>
      <c r="H106493">
        <v>0</v>
      </c>
      <c r="I106493">
        <v>1382.3012552514101</v>
      </c>
      <c r="J106493">
        <v>5.3885972999999998</v>
      </c>
      <c r="K106493">
        <v>47</v>
      </c>
      <c r="L106493" s="9">
        <f t="shared" si="1663"/>
        <v>0</v>
      </c>
      <c r="O106493" s="8">
        <v>45536</v>
      </c>
      <c r="P106493" s="7">
        <v>0.84652777777777777</v>
      </c>
    </row>
    <row r="106494" spans="1:16" x14ac:dyDescent="0.25">
      <c r="A106494" s="10">
        <v>45536.847222222219</v>
      </c>
      <c r="B106494" t="s">
        <v>14</v>
      </c>
      <c r="C106494">
        <v>82.581111111111099</v>
      </c>
      <c r="D106494">
        <v>11</v>
      </c>
      <c r="E106494" s="9">
        <v>1465.61761636253</v>
      </c>
      <c r="F106494">
        <v>916.68363888888803</v>
      </c>
      <c r="G106494">
        <v>83.334876262626196</v>
      </c>
      <c r="H106494">
        <v>0</v>
      </c>
      <c r="I106494">
        <v>1382.3012552514101</v>
      </c>
      <c r="J106494">
        <v>5.8029643000000002</v>
      </c>
      <c r="K106494">
        <v>47</v>
      </c>
      <c r="L106494" s="9">
        <f t="shared" si="1663"/>
        <v>0</v>
      </c>
      <c r="O106494" s="8">
        <v>45536</v>
      </c>
      <c r="P106494" s="7">
        <v>0.84722222222222221</v>
      </c>
    </row>
    <row r="106495" spans="1:16" x14ac:dyDescent="0.25">
      <c r="A106495" s="10">
        <v>45536.847916666666</v>
      </c>
      <c r="B106495" t="s">
        <v>14</v>
      </c>
      <c r="C106495">
        <v>80.984999999999999</v>
      </c>
      <c r="D106495">
        <v>12</v>
      </c>
      <c r="E106495" s="9">
        <v>1384.6326163625299</v>
      </c>
      <c r="F106495">
        <v>997.66863888888804</v>
      </c>
      <c r="G106495">
        <v>83.139053240740694</v>
      </c>
      <c r="H106495">
        <v>0</v>
      </c>
      <c r="I106495">
        <v>1382.3012552514101</v>
      </c>
      <c r="J106495">
        <v>5.3763861000000004</v>
      </c>
      <c r="K106495">
        <v>47</v>
      </c>
      <c r="L106495" s="9">
        <f t="shared" si="1663"/>
        <v>0</v>
      </c>
      <c r="O106495" s="8">
        <v>45536</v>
      </c>
      <c r="P106495" s="7">
        <v>0.84791666666666665</v>
      </c>
    </row>
    <row r="106496" spans="1:16" x14ac:dyDescent="0.25">
      <c r="A106496" s="10">
        <v>45536.848611111112</v>
      </c>
      <c r="B106496" t="s">
        <v>14</v>
      </c>
      <c r="C106496">
        <v>79.0683333333333</v>
      </c>
      <c r="D106496">
        <v>13</v>
      </c>
      <c r="E106496" s="9">
        <v>1305.5642830291999</v>
      </c>
      <c r="F106496">
        <v>1076.7369722222199</v>
      </c>
      <c r="G106496">
        <v>82.825920940170903</v>
      </c>
      <c r="H106496">
        <v>0</v>
      </c>
      <c r="I106496">
        <v>1382.3012552514101</v>
      </c>
      <c r="J106496">
        <v>5.2478765000000003</v>
      </c>
      <c r="K106496">
        <v>47</v>
      </c>
      <c r="L106496" s="9">
        <f t="shared" si="1663"/>
        <v>0</v>
      </c>
      <c r="O106496" s="8">
        <v>45536</v>
      </c>
      <c r="P106496" s="7">
        <v>0.84861111111111109</v>
      </c>
    </row>
    <row r="106497" spans="1:16" x14ac:dyDescent="0.25">
      <c r="A106497" s="10">
        <v>45536.849305555559</v>
      </c>
      <c r="B106497" t="s">
        <v>14</v>
      </c>
      <c r="C106497">
        <v>78.25</v>
      </c>
      <c r="D106497">
        <v>14</v>
      </c>
      <c r="E106497" s="9">
        <v>1227.3142830291999</v>
      </c>
      <c r="F106497">
        <v>1154.9869722222199</v>
      </c>
      <c r="G106497">
        <v>82.499069444444402</v>
      </c>
      <c r="H106497">
        <v>0</v>
      </c>
      <c r="I106497">
        <v>1382.3012552514101</v>
      </c>
      <c r="J106497">
        <v>6.6230390000000003</v>
      </c>
      <c r="K106497">
        <v>47</v>
      </c>
      <c r="L106497" s="9">
        <f t="shared" si="1663"/>
        <v>0</v>
      </c>
      <c r="O106497" s="8">
        <v>45536</v>
      </c>
      <c r="P106497" s="7">
        <v>0.84930555555555554</v>
      </c>
    </row>
    <row r="106498" spans="1:16" x14ac:dyDescent="0.25">
      <c r="A106498" s="10">
        <v>45536.85</v>
      </c>
      <c r="B106498" t="s">
        <v>14</v>
      </c>
      <c r="C106498">
        <v>77.78</v>
      </c>
      <c r="D106498">
        <v>15</v>
      </c>
      <c r="E106498" s="9">
        <v>1149.5342830292</v>
      </c>
      <c r="F106498">
        <v>1232.7669722222199</v>
      </c>
      <c r="G106498">
        <v>82.184464814814802</v>
      </c>
      <c r="H106498">
        <v>0</v>
      </c>
      <c r="I106498">
        <v>1382.3012552514101</v>
      </c>
      <c r="J106498">
        <v>8.4303699000000005</v>
      </c>
      <c r="K106498">
        <v>47</v>
      </c>
      <c r="L106498" s="9">
        <f t="shared" si="1663"/>
        <v>0</v>
      </c>
      <c r="O106498" s="8">
        <v>45536</v>
      </c>
      <c r="P106498" s="7">
        <v>0.85</v>
      </c>
    </row>
    <row r="106499" spans="1:16" x14ac:dyDescent="0.25">
      <c r="A106499" s="10">
        <v>45536.850694444445</v>
      </c>
      <c r="B106499" t="s">
        <v>14</v>
      </c>
      <c r="C106499">
        <v>79.373846153846102</v>
      </c>
      <c r="D106499">
        <v>16</v>
      </c>
      <c r="E106499" s="9">
        <v>1070.1604368753499</v>
      </c>
      <c r="F106499">
        <v>1312.14081837606</v>
      </c>
      <c r="G106499">
        <v>82.008801148504205</v>
      </c>
      <c r="H106499">
        <v>0</v>
      </c>
      <c r="I106499">
        <v>1382.3012552514101</v>
      </c>
      <c r="J106499">
        <v>7.8947491999999997</v>
      </c>
      <c r="K106499">
        <v>47</v>
      </c>
      <c r="L106499" s="9">
        <f t="shared" ref="L106499:L106562" si="1664">IF(DAY(O106499 &lt;&gt; O106500), 1, 0)</f>
        <v>0</v>
      </c>
      <c r="O106499" s="8">
        <v>45536</v>
      </c>
      <c r="P106499" s="7">
        <v>0.85069444444444442</v>
      </c>
    </row>
    <row r="106500" spans="1:16" x14ac:dyDescent="0.25">
      <c r="A106500" s="10">
        <v>45536.851388888892</v>
      </c>
      <c r="B106500" t="s">
        <v>14</v>
      </c>
      <c r="C106500">
        <v>80.472857142857094</v>
      </c>
      <c r="D106500">
        <v>17</v>
      </c>
      <c r="E106500" s="9">
        <v>989.68757973249899</v>
      </c>
      <c r="F106500">
        <v>1392.61367551892</v>
      </c>
      <c r="G106500">
        <v>81.918451501113196</v>
      </c>
      <c r="H106500">
        <v>0</v>
      </c>
      <c r="I106500">
        <v>1382.3012552514101</v>
      </c>
      <c r="J106500">
        <v>8.3544139000000008</v>
      </c>
      <c r="K106500">
        <v>47</v>
      </c>
      <c r="L106500" s="9">
        <f t="shared" si="1664"/>
        <v>0</v>
      </c>
      <c r="O106500" s="8">
        <v>45536</v>
      </c>
      <c r="P106500" s="7">
        <v>0.85138888888888886</v>
      </c>
    </row>
    <row r="106501" spans="1:16" x14ac:dyDescent="0.25">
      <c r="A106501" s="10">
        <v>45536.852083333331</v>
      </c>
      <c r="B106501" t="s">
        <v>14</v>
      </c>
      <c r="C106501">
        <v>78.55</v>
      </c>
      <c r="D106501">
        <v>18</v>
      </c>
      <c r="E106501" s="9">
        <v>911.13757973249903</v>
      </c>
      <c r="F106501">
        <v>1471.1636755189199</v>
      </c>
      <c r="G106501">
        <v>81.731315306606902</v>
      </c>
      <c r="H106501">
        <v>0</v>
      </c>
      <c r="I106501">
        <v>1382.3012552514101</v>
      </c>
      <c r="J106501">
        <v>7.6110288999999902</v>
      </c>
      <c r="K106501">
        <v>47</v>
      </c>
      <c r="L106501" s="9">
        <f t="shared" si="1664"/>
        <v>0</v>
      </c>
      <c r="O106501" s="8">
        <v>45536</v>
      </c>
      <c r="P106501" s="7">
        <v>0.8520833333333333</v>
      </c>
    </row>
    <row r="106502" spans="1:16" x14ac:dyDescent="0.25">
      <c r="A106502" s="10">
        <v>45536.852777777778</v>
      </c>
      <c r="B106502" t="s">
        <v>14</v>
      </c>
      <c r="C106502">
        <v>78.849999999999994</v>
      </c>
      <c r="D106502">
        <v>19</v>
      </c>
      <c r="E106502" s="9">
        <v>832.28757973249901</v>
      </c>
      <c r="F106502">
        <v>1550.0136755189201</v>
      </c>
      <c r="G106502">
        <v>81.579667132574997</v>
      </c>
      <c r="H106502">
        <v>0</v>
      </c>
      <c r="I106502">
        <v>1382.3012552514101</v>
      </c>
      <c r="J106502">
        <v>7.2655358999999997</v>
      </c>
      <c r="K106502">
        <v>47</v>
      </c>
      <c r="L106502" s="9">
        <f t="shared" si="1664"/>
        <v>0</v>
      </c>
      <c r="O106502" s="8">
        <v>45536</v>
      </c>
      <c r="P106502" s="7">
        <v>0.85277777777777775</v>
      </c>
    </row>
    <row r="106503" spans="1:16" x14ac:dyDescent="0.25">
      <c r="A106503" s="10">
        <v>45536.853472222225</v>
      </c>
      <c r="B106503" t="s">
        <v>14</v>
      </c>
      <c r="C106503">
        <v>78.819999999999993</v>
      </c>
      <c r="D106503">
        <v>20</v>
      </c>
      <c r="E106503" s="9">
        <v>753.46757973249896</v>
      </c>
      <c r="F106503">
        <v>1628.83367551892</v>
      </c>
      <c r="G106503">
        <v>81.441683775946203</v>
      </c>
      <c r="H106503">
        <v>0</v>
      </c>
      <c r="I106503">
        <v>1382.3012552514101</v>
      </c>
      <c r="J106503">
        <v>5.2380396789999999</v>
      </c>
      <c r="K106503">
        <v>47</v>
      </c>
      <c r="L106503" s="9">
        <f t="shared" si="1664"/>
        <v>0</v>
      </c>
      <c r="O106503" s="8">
        <v>45536</v>
      </c>
      <c r="P106503" s="7">
        <v>0.85347222222222219</v>
      </c>
    </row>
    <row r="106504" spans="1:16" x14ac:dyDescent="0.25">
      <c r="A106504" s="10">
        <v>45536.854166666664</v>
      </c>
      <c r="B106504" t="s">
        <v>14</v>
      </c>
      <c r="C106504">
        <v>79.922499999999999</v>
      </c>
      <c r="D106504">
        <v>21</v>
      </c>
      <c r="E106504" s="9">
        <v>673.54507973249895</v>
      </c>
      <c r="F106504">
        <v>1708.7561755189199</v>
      </c>
      <c r="G106504">
        <v>81.369341691377301</v>
      </c>
      <c r="H106504">
        <v>0</v>
      </c>
      <c r="I106504">
        <v>1382.3012552514101</v>
      </c>
      <c r="J106504">
        <v>5.1798116789999904</v>
      </c>
      <c r="K106504">
        <v>47</v>
      </c>
      <c r="L106504" s="9">
        <f t="shared" si="1664"/>
        <v>0</v>
      </c>
      <c r="O106504" s="8">
        <v>45536</v>
      </c>
      <c r="P106504" s="7">
        <v>0.85416666666666663</v>
      </c>
    </row>
    <row r="106505" spans="1:16" x14ac:dyDescent="0.25">
      <c r="A106505" s="10">
        <v>45536.854861111111</v>
      </c>
      <c r="B106505" t="s">
        <v>14</v>
      </c>
      <c r="C106505">
        <v>80.08</v>
      </c>
      <c r="D106505">
        <v>22</v>
      </c>
      <c r="E106505" s="9">
        <v>593.46507973249902</v>
      </c>
      <c r="F106505">
        <v>1788.8361755189201</v>
      </c>
      <c r="G106505">
        <v>81.310735250860205</v>
      </c>
      <c r="H106505">
        <v>0</v>
      </c>
      <c r="I106505">
        <v>1382.3012552514101</v>
      </c>
      <c r="J106505">
        <v>6.1297333789999904</v>
      </c>
      <c r="K106505">
        <v>47</v>
      </c>
      <c r="L106505" s="9">
        <f t="shared" si="1664"/>
        <v>0</v>
      </c>
      <c r="O106505" s="8">
        <v>45536</v>
      </c>
      <c r="P106505" s="7">
        <v>0.85486111111111107</v>
      </c>
    </row>
    <row r="106506" spans="1:16" x14ac:dyDescent="0.25">
      <c r="A106506" s="10">
        <v>45536.855555555558</v>
      </c>
      <c r="B106506" t="s">
        <v>14</v>
      </c>
      <c r="C106506">
        <v>79.900999999999996</v>
      </c>
      <c r="D106506">
        <v>23</v>
      </c>
      <c r="E106506" s="9">
        <v>513.56407973249895</v>
      </c>
      <c r="F106506">
        <v>1868.7371755189199</v>
      </c>
      <c r="G106506">
        <v>81.249442413866305</v>
      </c>
      <c r="H106506">
        <v>0</v>
      </c>
      <c r="I106506">
        <v>1382.3012552514101</v>
      </c>
      <c r="J106506">
        <v>6.7240255789999903</v>
      </c>
      <c r="K106506">
        <v>47</v>
      </c>
      <c r="L106506" s="9">
        <f t="shared" si="1664"/>
        <v>0</v>
      </c>
      <c r="O106506" s="8">
        <v>45536</v>
      </c>
      <c r="P106506" s="7">
        <v>0.85555555555555551</v>
      </c>
    </row>
    <row r="106507" spans="1:16" x14ac:dyDescent="0.25">
      <c r="A106507" s="10">
        <v>45536.856249999997</v>
      </c>
      <c r="B106507" t="s">
        <v>14</v>
      </c>
      <c r="C106507">
        <v>80.115882352941099</v>
      </c>
      <c r="D106507">
        <v>24</v>
      </c>
      <c r="E106507" s="9">
        <v>433.448197379558</v>
      </c>
      <c r="F106507">
        <v>1948.8530578718601</v>
      </c>
      <c r="G106507">
        <v>81.202210744661102</v>
      </c>
      <c r="H106507">
        <v>0</v>
      </c>
      <c r="I106507">
        <v>1382.3012552514101</v>
      </c>
      <c r="J106507">
        <v>6.8271855789999902</v>
      </c>
      <c r="K106507">
        <v>47</v>
      </c>
      <c r="L106507" s="9">
        <f t="shared" si="1664"/>
        <v>0</v>
      </c>
      <c r="O106507" s="8">
        <v>45536</v>
      </c>
      <c r="P106507" s="7">
        <v>0.85624999999999996</v>
      </c>
    </row>
    <row r="106508" spans="1:16" x14ac:dyDescent="0.25">
      <c r="A106508" s="10">
        <v>45536.856944444444</v>
      </c>
      <c r="B106508" t="s">
        <v>14</v>
      </c>
      <c r="C106508">
        <v>79.626800000000003</v>
      </c>
      <c r="D106508">
        <v>25</v>
      </c>
      <c r="E106508" s="9">
        <v>353.82139737955799</v>
      </c>
      <c r="F106508">
        <v>2028.4798578718601</v>
      </c>
      <c r="G106508">
        <v>81.139194314874601</v>
      </c>
      <c r="H106508">
        <v>0</v>
      </c>
      <c r="I106508">
        <v>1382.3012552514101</v>
      </c>
      <c r="J106508">
        <v>5.5025980789999904</v>
      </c>
      <c r="K106508">
        <v>47</v>
      </c>
      <c r="L106508" s="9">
        <f t="shared" si="1664"/>
        <v>0</v>
      </c>
      <c r="O106508" s="8">
        <v>45536</v>
      </c>
      <c r="P106508" s="7">
        <v>0.8569444444444444</v>
      </c>
    </row>
    <row r="106509" spans="1:16" x14ac:dyDescent="0.25">
      <c r="A106509" s="10">
        <v>45536.857638888891</v>
      </c>
      <c r="B106509" t="s">
        <v>14</v>
      </c>
      <c r="C106509">
        <v>79.783888888888796</v>
      </c>
      <c r="D106509">
        <v>26</v>
      </c>
      <c r="E106509" s="9">
        <v>274.03750849066898</v>
      </c>
      <c r="F106509">
        <v>2108.2637467607501</v>
      </c>
      <c r="G106509">
        <v>81.087067183105901</v>
      </c>
      <c r="H106509">
        <v>0</v>
      </c>
      <c r="I106509">
        <v>1382.3012552514101</v>
      </c>
      <c r="J106509">
        <v>2.1670614289999901</v>
      </c>
      <c r="K106509">
        <v>47</v>
      </c>
      <c r="L106509" s="9">
        <f t="shared" si="1664"/>
        <v>0</v>
      </c>
      <c r="O106509" s="8">
        <v>45536</v>
      </c>
      <c r="P106509" s="7">
        <v>0.85763888888888884</v>
      </c>
    </row>
    <row r="106510" spans="1:16" x14ac:dyDescent="0.25">
      <c r="A106510" s="10">
        <v>45536.859027777777</v>
      </c>
      <c r="B106510" t="s">
        <v>13</v>
      </c>
      <c r="C106510">
        <v>80.316999999999993</v>
      </c>
      <c r="D106510">
        <v>0</v>
      </c>
      <c r="E106510" s="9">
        <v>2362.2795084906602</v>
      </c>
      <c r="F106510">
        <v>0</v>
      </c>
      <c r="G106510">
        <v>0</v>
      </c>
      <c r="H106510">
        <v>-20.021746760754901</v>
      </c>
      <c r="I106510">
        <v>1362.27950849066</v>
      </c>
      <c r="J106510">
        <v>-0.19496487100000201</v>
      </c>
      <c r="K106510">
        <v>47</v>
      </c>
      <c r="L106510" s="9">
        <f t="shared" si="1664"/>
        <v>0</v>
      </c>
      <c r="O106510" s="8">
        <v>45536</v>
      </c>
      <c r="P106510" s="7">
        <v>0.85902777777777772</v>
      </c>
    </row>
    <row r="106511" spans="1:16" x14ac:dyDescent="0.25">
      <c r="A106511" s="10">
        <v>45536.859722222223</v>
      </c>
      <c r="B106511" t="s">
        <v>14</v>
      </c>
      <c r="C106511">
        <v>79.832499999999996</v>
      </c>
      <c r="D106511">
        <v>1</v>
      </c>
      <c r="E106511" s="9">
        <v>2282.4470084906602</v>
      </c>
      <c r="F106511">
        <v>79.832499999999996</v>
      </c>
      <c r="G106511">
        <v>79.832499999999996</v>
      </c>
      <c r="H106511">
        <v>0</v>
      </c>
      <c r="I106511">
        <v>1362.27950849066</v>
      </c>
      <c r="J106511">
        <v>4.5776071289999898</v>
      </c>
      <c r="K106511">
        <v>47</v>
      </c>
      <c r="L106511" s="9">
        <f t="shared" si="1664"/>
        <v>0</v>
      </c>
      <c r="O106511" s="8">
        <v>45536</v>
      </c>
      <c r="P106511" s="7">
        <v>0.85972222222222228</v>
      </c>
    </row>
    <row r="106512" spans="1:16" x14ac:dyDescent="0.25">
      <c r="A106512" s="10">
        <v>45536.86041666667</v>
      </c>
      <c r="B106512" t="s">
        <v>14</v>
      </c>
      <c r="C106512">
        <v>79.025333333333293</v>
      </c>
      <c r="D106512">
        <v>2</v>
      </c>
      <c r="E106512" s="9">
        <v>2203.4216751573299</v>
      </c>
      <c r="F106512">
        <v>158.85783333333299</v>
      </c>
      <c r="G106512">
        <v>79.428916666666595</v>
      </c>
      <c r="H106512">
        <v>0</v>
      </c>
      <c r="I106512">
        <v>1362.27950849066</v>
      </c>
      <c r="J106512">
        <v>1.18072512899999</v>
      </c>
      <c r="K106512">
        <v>47</v>
      </c>
      <c r="L106512" s="9">
        <f t="shared" si="1664"/>
        <v>0</v>
      </c>
      <c r="O106512" s="8">
        <v>45536</v>
      </c>
      <c r="P106512" s="7">
        <v>0.86041666666666672</v>
      </c>
    </row>
    <row r="106513" spans="1:16" x14ac:dyDescent="0.25">
      <c r="A106513" s="10">
        <v>45536.861111111109</v>
      </c>
      <c r="B106513" t="s">
        <v>14</v>
      </c>
      <c r="C106513">
        <v>77.450588235294106</v>
      </c>
      <c r="D106513">
        <v>3</v>
      </c>
      <c r="E106513" s="9">
        <v>2125.9710869220398</v>
      </c>
      <c r="F106513">
        <v>236.30842156862701</v>
      </c>
      <c r="G106513">
        <v>78.769473856209103</v>
      </c>
      <c r="H106513">
        <v>0</v>
      </c>
      <c r="I106513">
        <v>1362.27950849066</v>
      </c>
      <c r="J106513">
        <v>2.8512053499999901</v>
      </c>
      <c r="K106513">
        <v>47</v>
      </c>
      <c r="L106513" s="9">
        <f t="shared" si="1664"/>
        <v>0</v>
      </c>
      <c r="O106513" s="8">
        <v>45536</v>
      </c>
      <c r="P106513" s="7">
        <v>0.86111111111111116</v>
      </c>
    </row>
    <row r="106514" spans="1:16" x14ac:dyDescent="0.25">
      <c r="A106514" s="10">
        <v>45536.861805555556</v>
      </c>
      <c r="B106514" t="s">
        <v>14</v>
      </c>
      <c r="C106514">
        <v>78.906000000000006</v>
      </c>
      <c r="D106514">
        <v>4</v>
      </c>
      <c r="E106514" s="9">
        <v>2047.0650869220401</v>
      </c>
      <c r="F106514">
        <v>315.21442156862702</v>
      </c>
      <c r="G106514">
        <v>78.803605392156797</v>
      </c>
      <c r="H106514">
        <v>0</v>
      </c>
      <c r="I106514">
        <v>1362.27950849066</v>
      </c>
      <c r="J106514">
        <v>1.5535492499999899</v>
      </c>
      <c r="K106514">
        <v>47</v>
      </c>
      <c r="L106514" s="9">
        <f t="shared" si="1664"/>
        <v>0</v>
      </c>
      <c r="O106514" s="8">
        <v>45536</v>
      </c>
      <c r="P106514" s="7">
        <v>0.8618055555555556</v>
      </c>
    </row>
    <row r="106515" spans="1:16" x14ac:dyDescent="0.25">
      <c r="A106515" s="10">
        <v>45536.862500000003</v>
      </c>
      <c r="B106515" t="s">
        <v>14</v>
      </c>
      <c r="C106515">
        <v>78.627499999999998</v>
      </c>
      <c r="D106515">
        <v>5</v>
      </c>
      <c r="E106515" s="9">
        <v>1968.4375869220401</v>
      </c>
      <c r="F106515">
        <v>393.84192156862701</v>
      </c>
      <c r="G106515">
        <v>78.768384313725406</v>
      </c>
      <c r="H106515">
        <v>0</v>
      </c>
      <c r="I106515">
        <v>1362.27950849066</v>
      </c>
      <c r="J106515">
        <v>0.42860454999999897</v>
      </c>
      <c r="K106515">
        <v>47</v>
      </c>
      <c r="L106515" s="9">
        <f t="shared" si="1664"/>
        <v>0</v>
      </c>
      <c r="O106515" s="8">
        <v>45536</v>
      </c>
      <c r="P106515" s="7">
        <v>0.86250000000000004</v>
      </c>
    </row>
    <row r="106516" spans="1:16" x14ac:dyDescent="0.25">
      <c r="A106516" s="10">
        <v>45536.863194444442</v>
      </c>
      <c r="B106516" t="s">
        <v>14</v>
      </c>
      <c r="C106516">
        <v>80.401875000000004</v>
      </c>
      <c r="D106516">
        <v>6</v>
      </c>
      <c r="E106516" s="9">
        <v>1888.03571192204</v>
      </c>
      <c r="F106516">
        <v>474.24379656862698</v>
      </c>
      <c r="G106516">
        <v>79.040632761437905</v>
      </c>
      <c r="H106516">
        <v>0</v>
      </c>
      <c r="I106516">
        <v>1362.27950849066</v>
      </c>
      <c r="J106516">
        <v>0.58713495000000004</v>
      </c>
      <c r="K106516">
        <v>47</v>
      </c>
      <c r="L106516" s="9">
        <f t="shared" si="1664"/>
        <v>0</v>
      </c>
      <c r="O106516" s="8">
        <v>45536</v>
      </c>
      <c r="P106516" s="7">
        <v>0.86319444444444449</v>
      </c>
    </row>
    <row r="106517" spans="1:16" x14ac:dyDescent="0.25">
      <c r="A106517" s="10">
        <v>45536.863888888889</v>
      </c>
      <c r="B106517" t="s">
        <v>13</v>
      </c>
      <c r="C106517">
        <v>78.288181818181798</v>
      </c>
      <c r="D106517">
        <v>0</v>
      </c>
      <c r="E106517" s="9">
        <v>2357.7648028311301</v>
      </c>
      <c r="F106517">
        <v>0</v>
      </c>
      <c r="G106517">
        <v>0</v>
      </c>
      <c r="H106517">
        <v>-4.5147056595365598</v>
      </c>
      <c r="I106517">
        <v>1357.7648028311201</v>
      </c>
      <c r="J106517">
        <v>-1.12332004999999</v>
      </c>
      <c r="K106517">
        <v>47</v>
      </c>
      <c r="L106517" s="9">
        <f t="shared" si="1664"/>
        <v>0</v>
      </c>
      <c r="O106517" s="8">
        <v>45536</v>
      </c>
      <c r="P106517" s="7">
        <v>0.86388888888888893</v>
      </c>
    </row>
    <row r="106518" spans="1:16" x14ac:dyDescent="0.25">
      <c r="A106518" s="10">
        <v>45536.864583333336</v>
      </c>
      <c r="B106518" t="s">
        <v>12</v>
      </c>
      <c r="C106518">
        <v>79.767142857142801</v>
      </c>
      <c r="D106518">
        <v>-1</v>
      </c>
      <c r="E106518" s="9">
        <v>2437.5319456882698</v>
      </c>
      <c r="F106518">
        <v>-79.767142857142801</v>
      </c>
      <c r="G106518">
        <v>79.767142857142801</v>
      </c>
      <c r="H106518">
        <v>0</v>
      </c>
      <c r="I106518">
        <v>1357.7648028311201</v>
      </c>
      <c r="J106518">
        <v>-1.80800494999999</v>
      </c>
      <c r="K106518">
        <v>47</v>
      </c>
      <c r="L106518" s="9">
        <f t="shared" si="1664"/>
        <v>0</v>
      </c>
      <c r="O106518" s="8">
        <v>45536</v>
      </c>
      <c r="P106518" s="7">
        <v>0.86458333333333337</v>
      </c>
    </row>
    <row r="106519" spans="1:16" x14ac:dyDescent="0.25">
      <c r="A106519" s="10">
        <v>45536.865277777775</v>
      </c>
      <c r="B106519" t="s">
        <v>13</v>
      </c>
      <c r="C106519">
        <v>79.3</v>
      </c>
      <c r="D106519">
        <v>0</v>
      </c>
      <c r="E106519" s="9">
        <v>2358.2319456882701</v>
      </c>
      <c r="F106519">
        <v>0</v>
      </c>
      <c r="G106519">
        <v>0</v>
      </c>
      <c r="H106519">
        <v>0.46714285714286002</v>
      </c>
      <c r="I106519">
        <v>1358.2319456882601</v>
      </c>
      <c r="J106519">
        <v>0.24725760000000099</v>
      </c>
      <c r="K106519">
        <v>47</v>
      </c>
      <c r="L106519" s="9">
        <f t="shared" si="1664"/>
        <v>0</v>
      </c>
      <c r="O106519" s="8">
        <v>45536</v>
      </c>
      <c r="P106519" s="7">
        <v>0.86527777777777781</v>
      </c>
    </row>
    <row r="106520" spans="1:16" x14ac:dyDescent="0.25">
      <c r="A106520" s="10">
        <v>45536.865972222222</v>
      </c>
      <c r="B106520" t="s">
        <v>14</v>
      </c>
      <c r="C106520">
        <v>79.757499999999993</v>
      </c>
      <c r="D106520">
        <v>1</v>
      </c>
      <c r="E106520" s="9">
        <v>2278.47444568827</v>
      </c>
      <c r="F106520">
        <v>79.757499999999993</v>
      </c>
      <c r="G106520">
        <v>79.757499999999993</v>
      </c>
      <c r="H106520">
        <v>0</v>
      </c>
      <c r="I106520">
        <v>1358.2319456882601</v>
      </c>
      <c r="J106520">
        <v>1.9117219000000001</v>
      </c>
      <c r="K106520">
        <v>47</v>
      </c>
      <c r="L106520" s="9">
        <f t="shared" si="1664"/>
        <v>0</v>
      </c>
      <c r="O106520" s="8">
        <v>45536</v>
      </c>
      <c r="P106520" s="7">
        <v>0.86597222222222225</v>
      </c>
    </row>
    <row r="106521" spans="1:16" x14ac:dyDescent="0.25">
      <c r="A106521" s="10">
        <v>45536.866666666669</v>
      </c>
      <c r="B106521" t="s">
        <v>13</v>
      </c>
      <c r="C106521">
        <v>82.160909090909001</v>
      </c>
      <c r="D106521">
        <v>0</v>
      </c>
      <c r="E106521" s="9">
        <v>2360.63535477918</v>
      </c>
      <c r="F106521">
        <v>0</v>
      </c>
      <c r="G106521">
        <v>0</v>
      </c>
      <c r="H106521">
        <v>2.40340909090907</v>
      </c>
      <c r="I106521">
        <v>1360.63535477917</v>
      </c>
      <c r="J106521">
        <v>-2.07517769999999</v>
      </c>
      <c r="K106521">
        <v>47</v>
      </c>
      <c r="L106521" s="9">
        <f t="shared" si="1664"/>
        <v>0</v>
      </c>
      <c r="O106521" s="8">
        <v>45536</v>
      </c>
      <c r="P106521" s="7">
        <v>0.8666666666666667</v>
      </c>
    </row>
    <row r="106522" spans="1:16" x14ac:dyDescent="0.25">
      <c r="A106522" s="10">
        <v>45536.868750000001</v>
      </c>
      <c r="B106522" t="s">
        <v>12</v>
      </c>
      <c r="C106522">
        <v>85.638000000000005</v>
      </c>
      <c r="D106522">
        <v>-1</v>
      </c>
      <c r="E106522" s="9">
        <v>2446.27335477918</v>
      </c>
      <c r="F106522">
        <v>-85.638000000000005</v>
      </c>
      <c r="G106522">
        <v>85.638000000000005</v>
      </c>
      <c r="H106522">
        <v>0</v>
      </c>
      <c r="I106522">
        <v>1360.63535477917</v>
      </c>
      <c r="J106522">
        <v>-1.3200646999999901</v>
      </c>
      <c r="K106522">
        <v>47</v>
      </c>
      <c r="L106522" s="9">
        <f t="shared" si="1664"/>
        <v>0</v>
      </c>
      <c r="O106522" s="8">
        <v>45536</v>
      </c>
      <c r="P106522" s="7">
        <v>0.86875000000000002</v>
      </c>
    </row>
    <row r="106523" spans="1:16" x14ac:dyDescent="0.25">
      <c r="A106523" s="10">
        <v>45536.870138888888</v>
      </c>
      <c r="B106523" t="s">
        <v>13</v>
      </c>
      <c r="C106523">
        <v>88.06</v>
      </c>
      <c r="D106523">
        <v>0</v>
      </c>
      <c r="E106523" s="9">
        <v>2358.21335477918</v>
      </c>
      <c r="F106523">
        <v>0</v>
      </c>
      <c r="G106523">
        <v>0</v>
      </c>
      <c r="H106523">
        <v>-2.4219999999999899</v>
      </c>
      <c r="I106523">
        <v>1358.21335477917</v>
      </c>
      <c r="J106523">
        <v>0.4236798</v>
      </c>
      <c r="K106523">
        <v>47</v>
      </c>
      <c r="L106523" s="9">
        <f t="shared" si="1664"/>
        <v>0</v>
      </c>
      <c r="O106523" s="8">
        <v>45536</v>
      </c>
      <c r="P106523" s="7">
        <v>0.87013888888888891</v>
      </c>
    </row>
    <row r="106524" spans="1:16" x14ac:dyDescent="0.25">
      <c r="A106524" s="10">
        <v>45536.870833333334</v>
      </c>
      <c r="B106524" t="s">
        <v>14</v>
      </c>
      <c r="C106524">
        <v>88.19</v>
      </c>
      <c r="D106524">
        <v>1</v>
      </c>
      <c r="E106524" s="9">
        <v>2270.02335477918</v>
      </c>
      <c r="F106524">
        <v>88.19</v>
      </c>
      <c r="G106524">
        <v>88.19</v>
      </c>
      <c r="H106524">
        <v>0</v>
      </c>
      <c r="I106524">
        <v>1358.21335477917</v>
      </c>
      <c r="J106524">
        <v>0.79180950000000105</v>
      </c>
      <c r="K106524">
        <v>47</v>
      </c>
      <c r="L106524" s="9">
        <f t="shared" si="1664"/>
        <v>0</v>
      </c>
      <c r="O106524" s="8">
        <v>45536</v>
      </c>
      <c r="P106524" s="7">
        <v>0.87083333333333335</v>
      </c>
    </row>
    <row r="106525" spans="1:16" x14ac:dyDescent="0.25">
      <c r="A106525" s="10">
        <v>45536.871527777781</v>
      </c>
      <c r="B106525" t="s">
        <v>14</v>
      </c>
      <c r="C106525">
        <v>87.764166666666597</v>
      </c>
      <c r="D106525">
        <v>2</v>
      </c>
      <c r="E106525" s="9">
        <v>2182.2591881125099</v>
      </c>
      <c r="F106525">
        <v>175.954166666666</v>
      </c>
      <c r="G106525">
        <v>87.977083333333297</v>
      </c>
      <c r="H106525">
        <v>0</v>
      </c>
      <c r="I106525">
        <v>1358.21335477917</v>
      </c>
      <c r="J106525">
        <v>3.8360462000000002</v>
      </c>
      <c r="K106525">
        <v>47</v>
      </c>
      <c r="L106525" s="9">
        <f t="shared" si="1664"/>
        <v>0</v>
      </c>
      <c r="O106525" s="8">
        <v>45536</v>
      </c>
      <c r="P106525" s="7">
        <v>0.87152777777777779</v>
      </c>
    </row>
    <row r="106526" spans="1:16" x14ac:dyDescent="0.25">
      <c r="A106526" s="10">
        <v>45536.87222222222</v>
      </c>
      <c r="B106526" t="s">
        <v>14</v>
      </c>
      <c r="C106526">
        <v>92.26</v>
      </c>
      <c r="D106526">
        <v>3</v>
      </c>
      <c r="E106526" s="9">
        <v>2089.9991881125102</v>
      </c>
      <c r="F106526">
        <v>268.21416666666602</v>
      </c>
      <c r="G106526">
        <v>89.404722222222205</v>
      </c>
      <c r="H106526">
        <v>0</v>
      </c>
      <c r="I106526">
        <v>1358.21335477917</v>
      </c>
      <c r="J106526">
        <v>2.5056939499999999</v>
      </c>
      <c r="K106526">
        <v>47</v>
      </c>
      <c r="L106526" s="9">
        <f t="shared" si="1664"/>
        <v>0</v>
      </c>
      <c r="O106526" s="8">
        <v>45536</v>
      </c>
      <c r="P106526" s="7">
        <v>0.87222222222222223</v>
      </c>
    </row>
    <row r="106527" spans="1:16" x14ac:dyDescent="0.25">
      <c r="A106527" s="10">
        <v>45536.872916666667</v>
      </c>
      <c r="B106527" t="s">
        <v>14</v>
      </c>
      <c r="C106527">
        <v>88.277500000000003</v>
      </c>
      <c r="D106527">
        <v>4</v>
      </c>
      <c r="E106527" s="9">
        <v>2001.72168811251</v>
      </c>
      <c r="F106527">
        <v>356.49166666666599</v>
      </c>
      <c r="G106527">
        <v>89.122916666666598</v>
      </c>
      <c r="H106527">
        <v>0</v>
      </c>
      <c r="I106527">
        <v>1358.21335477917</v>
      </c>
      <c r="J106527">
        <v>2.7125717499999999</v>
      </c>
      <c r="K106527">
        <v>47</v>
      </c>
      <c r="L106527" s="9">
        <f t="shared" si="1664"/>
        <v>0</v>
      </c>
      <c r="O106527" s="8">
        <v>45536</v>
      </c>
      <c r="P106527" s="7">
        <v>0.87291666666666667</v>
      </c>
    </row>
    <row r="106528" spans="1:16" x14ac:dyDescent="0.25">
      <c r="A106528" s="10">
        <v>45536.874305555553</v>
      </c>
      <c r="B106528" t="s">
        <v>14</v>
      </c>
      <c r="C106528">
        <v>92.031666666666595</v>
      </c>
      <c r="D106528">
        <v>5</v>
      </c>
      <c r="E106528" s="9">
        <v>1909.6900214458501</v>
      </c>
      <c r="F106528">
        <v>448.52333333333303</v>
      </c>
      <c r="G106528">
        <v>89.704666666666597</v>
      </c>
      <c r="H106528">
        <v>0</v>
      </c>
      <c r="I106528">
        <v>1358.21335477917</v>
      </c>
      <c r="J106528">
        <v>1.33980615</v>
      </c>
      <c r="K106528">
        <v>47</v>
      </c>
      <c r="L106528" s="9">
        <f t="shared" si="1664"/>
        <v>0</v>
      </c>
      <c r="O106528" s="8">
        <v>45536</v>
      </c>
      <c r="P106528" s="7">
        <v>0.87430555555555556</v>
      </c>
    </row>
    <row r="106529" spans="1:16" x14ac:dyDescent="0.25">
      <c r="A106529" s="10">
        <v>45536.875</v>
      </c>
      <c r="B106529" t="s">
        <v>14</v>
      </c>
      <c r="C106529">
        <v>92.26</v>
      </c>
      <c r="D106529">
        <v>6</v>
      </c>
      <c r="E106529" s="9">
        <v>1817.4300214458499</v>
      </c>
      <c r="F106529">
        <v>540.78333333333296</v>
      </c>
      <c r="G106529">
        <v>90.130555555555503</v>
      </c>
      <c r="H106529">
        <v>0</v>
      </c>
      <c r="I106529">
        <v>1358.21335477917</v>
      </c>
      <c r="J106529">
        <v>0.216727950000001</v>
      </c>
      <c r="K106529">
        <v>47</v>
      </c>
      <c r="L106529" s="9">
        <f t="shared" si="1664"/>
        <v>0</v>
      </c>
      <c r="O106529" s="8">
        <v>45536</v>
      </c>
      <c r="P106529" s="7">
        <v>0.875</v>
      </c>
    </row>
    <row r="106530" spans="1:16" x14ac:dyDescent="0.25">
      <c r="A106530" s="10">
        <v>45536.875694444447</v>
      </c>
      <c r="B106530" t="s">
        <v>13</v>
      </c>
      <c r="C106530">
        <v>94.851666666666603</v>
      </c>
      <c r="D106530">
        <v>0</v>
      </c>
      <c r="E106530" s="9">
        <v>2386.54002144585</v>
      </c>
      <c r="F106530">
        <v>0</v>
      </c>
      <c r="G106530">
        <v>0</v>
      </c>
      <c r="H106530">
        <v>28.3266666666667</v>
      </c>
      <c r="I106530">
        <v>1386.54002144584</v>
      </c>
      <c r="J106530">
        <v>-1.30434694999999</v>
      </c>
      <c r="K106530">
        <v>47</v>
      </c>
      <c r="L106530" s="9">
        <f t="shared" si="1664"/>
        <v>0</v>
      </c>
      <c r="O106530" s="8">
        <v>45536</v>
      </c>
      <c r="P106530" s="7">
        <v>0.87569444444444444</v>
      </c>
    </row>
    <row r="106531" spans="1:16" x14ac:dyDescent="0.25">
      <c r="A106531" s="10">
        <v>45536.877083333333</v>
      </c>
      <c r="B106531" t="s">
        <v>12</v>
      </c>
      <c r="C106531">
        <v>97.194545454545406</v>
      </c>
      <c r="D106531">
        <v>-1</v>
      </c>
      <c r="E106531" s="9">
        <v>2483.7345669003898</v>
      </c>
      <c r="F106531">
        <v>-97.194545454545406</v>
      </c>
      <c r="G106531">
        <v>97.194545454545406</v>
      </c>
      <c r="H106531">
        <v>0</v>
      </c>
      <c r="I106531">
        <v>1386.54002144584</v>
      </c>
      <c r="J106531">
        <v>-0.51529585</v>
      </c>
      <c r="K106531">
        <v>47</v>
      </c>
      <c r="L106531" s="9">
        <f t="shared" si="1664"/>
        <v>0</v>
      </c>
      <c r="O106531" s="8">
        <v>45536</v>
      </c>
      <c r="P106531" s="7">
        <v>0.87708333333333333</v>
      </c>
    </row>
    <row r="106532" spans="1:16" x14ac:dyDescent="0.25">
      <c r="A106532" s="10">
        <v>45536.878472222219</v>
      </c>
      <c r="B106532" t="s">
        <v>12</v>
      </c>
      <c r="C106532">
        <v>97.158571428571406</v>
      </c>
      <c r="D106532">
        <v>-2</v>
      </c>
      <c r="E106532" s="9">
        <v>2580.89313832896</v>
      </c>
      <c r="F106532">
        <v>-194.353116883116</v>
      </c>
      <c r="G106532">
        <v>97.176558441558399</v>
      </c>
      <c r="H106532">
        <v>0</v>
      </c>
      <c r="I106532">
        <v>1386.54002144584</v>
      </c>
      <c r="J106532">
        <v>-4.5151143499999904</v>
      </c>
      <c r="K106532">
        <v>47</v>
      </c>
      <c r="L106532" s="9">
        <f t="shared" si="1664"/>
        <v>0</v>
      </c>
      <c r="O106532" s="8">
        <v>45536</v>
      </c>
      <c r="P106532" s="7">
        <v>0.87847222222222221</v>
      </c>
    </row>
    <row r="106533" spans="1:16" x14ac:dyDescent="0.25">
      <c r="A106533" s="10">
        <v>45536.879166666666</v>
      </c>
      <c r="B106533" t="s">
        <v>12</v>
      </c>
      <c r="C106533">
        <v>93.814999999999998</v>
      </c>
      <c r="D106533">
        <v>-3</v>
      </c>
      <c r="E106533" s="9">
        <v>2674.7081383289601</v>
      </c>
      <c r="F106533">
        <v>-288.168116883116</v>
      </c>
      <c r="G106533">
        <v>96.056038961038894</v>
      </c>
      <c r="H106533">
        <v>0</v>
      </c>
      <c r="I106533">
        <v>1386.54002144584</v>
      </c>
      <c r="J106533">
        <v>-5.2821833500000004</v>
      </c>
      <c r="K106533">
        <v>47</v>
      </c>
      <c r="L106533" s="9">
        <f t="shared" si="1664"/>
        <v>0</v>
      </c>
      <c r="O106533" s="8">
        <v>45536</v>
      </c>
      <c r="P106533" s="7">
        <v>0.87916666666666665</v>
      </c>
    </row>
    <row r="106534" spans="1:16" x14ac:dyDescent="0.25">
      <c r="A106534" s="10">
        <v>45536.879861111112</v>
      </c>
      <c r="B106534" t="s">
        <v>12</v>
      </c>
      <c r="C106534">
        <v>91.737499999999997</v>
      </c>
      <c r="D106534">
        <v>-4</v>
      </c>
      <c r="E106534" s="9">
        <v>2766.4456383289598</v>
      </c>
      <c r="F106534">
        <v>-379.90561688311601</v>
      </c>
      <c r="G106534">
        <v>94.976404220779202</v>
      </c>
      <c r="H106534">
        <v>0</v>
      </c>
      <c r="I106534">
        <v>1386.54002144584</v>
      </c>
      <c r="J106534">
        <v>-6.5335185500000001</v>
      </c>
      <c r="K106534">
        <v>47</v>
      </c>
      <c r="L106534" s="9">
        <f t="shared" si="1664"/>
        <v>0</v>
      </c>
      <c r="O106534" s="8">
        <v>45536</v>
      </c>
      <c r="P106534" s="7">
        <v>0.87986111111111109</v>
      </c>
    </row>
    <row r="106535" spans="1:16" x14ac:dyDescent="0.25">
      <c r="A106535" s="10">
        <v>45536.880555555559</v>
      </c>
      <c r="B106535" t="s">
        <v>12</v>
      </c>
      <c r="C106535">
        <v>93.235624999999999</v>
      </c>
      <c r="D106535">
        <v>-5</v>
      </c>
      <c r="E106535" s="9">
        <v>2859.6812633289601</v>
      </c>
      <c r="F106535">
        <v>-473.14124188311598</v>
      </c>
      <c r="G106535">
        <v>94.628248376623304</v>
      </c>
      <c r="H106535">
        <v>0</v>
      </c>
      <c r="I106535">
        <v>1386.54002144584</v>
      </c>
      <c r="J106535">
        <v>-8.2895470499999995</v>
      </c>
      <c r="K106535">
        <v>47</v>
      </c>
      <c r="L106535" s="9">
        <f t="shared" si="1664"/>
        <v>0</v>
      </c>
      <c r="O106535" s="8">
        <v>45536</v>
      </c>
      <c r="P106535" s="7">
        <v>0.88055555555555554</v>
      </c>
    </row>
    <row r="106536" spans="1:16" x14ac:dyDescent="0.25">
      <c r="A106536" s="10">
        <v>45536.881249999999</v>
      </c>
      <c r="B106536" t="s">
        <v>12</v>
      </c>
      <c r="C106536">
        <v>94.885999999999996</v>
      </c>
      <c r="D106536">
        <v>-6</v>
      </c>
      <c r="E106536" s="9">
        <v>2954.5672633289601</v>
      </c>
      <c r="F106536">
        <v>-568.02724188311595</v>
      </c>
      <c r="G106536">
        <v>94.671206980519401</v>
      </c>
      <c r="H106536">
        <v>0</v>
      </c>
      <c r="I106536">
        <v>1386.54002144584</v>
      </c>
      <c r="J106536">
        <v>-6.0154974000000001</v>
      </c>
      <c r="K106536">
        <v>47</v>
      </c>
      <c r="L106536" s="9">
        <f t="shared" si="1664"/>
        <v>0</v>
      </c>
      <c r="O106536" s="8">
        <v>45536</v>
      </c>
      <c r="P106536" s="7">
        <v>0.88124999999999998</v>
      </c>
    </row>
    <row r="106537" spans="1:16" x14ac:dyDescent="0.25">
      <c r="A106537" s="10">
        <v>45536.881944444445</v>
      </c>
      <c r="B106537" t="s">
        <v>12</v>
      </c>
      <c r="C106537">
        <v>94.83</v>
      </c>
      <c r="D106537">
        <v>-7</v>
      </c>
      <c r="E106537" s="9">
        <v>3049.39726332896</v>
      </c>
      <c r="F106537">
        <v>-662.85724188311599</v>
      </c>
      <c r="G106537">
        <v>94.6938916975881</v>
      </c>
      <c r="H106537">
        <v>0</v>
      </c>
      <c r="I106537">
        <v>1386.54002144584</v>
      </c>
      <c r="J106537">
        <v>-5.6183028000000004</v>
      </c>
      <c r="K106537">
        <v>47</v>
      </c>
      <c r="L106537" s="9">
        <f t="shared" si="1664"/>
        <v>0</v>
      </c>
      <c r="O106537" s="8">
        <v>45536</v>
      </c>
      <c r="P106537" s="7">
        <v>0.88194444444444442</v>
      </c>
    </row>
    <row r="106538" spans="1:16" x14ac:dyDescent="0.25">
      <c r="A106538" s="10">
        <v>45536.882638888892</v>
      </c>
      <c r="B106538" t="s">
        <v>12</v>
      </c>
      <c r="C106538">
        <v>93.798888888888797</v>
      </c>
      <c r="D106538">
        <v>-8</v>
      </c>
      <c r="E106538" s="9">
        <v>3143.1961522178499</v>
      </c>
      <c r="F106538">
        <v>-756.65613077200499</v>
      </c>
      <c r="G106538">
        <v>94.582016346500694</v>
      </c>
      <c r="H106538">
        <v>0</v>
      </c>
      <c r="I106538">
        <v>1386.54002144584</v>
      </c>
      <c r="J106538">
        <v>-7.3321363000000002</v>
      </c>
      <c r="K106538">
        <v>47</v>
      </c>
      <c r="L106538" s="9">
        <f t="shared" si="1664"/>
        <v>0</v>
      </c>
      <c r="O106538" s="8">
        <v>45536</v>
      </c>
      <c r="P106538" s="7">
        <v>0.88263888888888886</v>
      </c>
    </row>
    <row r="106539" spans="1:16" x14ac:dyDescent="0.25">
      <c r="A106539" s="10">
        <v>45536.883333333331</v>
      </c>
      <c r="B106539" t="s">
        <v>12</v>
      </c>
      <c r="C106539">
        <v>93.474999999999994</v>
      </c>
      <c r="D106539">
        <v>-9</v>
      </c>
      <c r="E106539" s="9">
        <v>3236.6711522178498</v>
      </c>
      <c r="F106539">
        <v>-850.13113077200501</v>
      </c>
      <c r="G106539">
        <v>94.459014530222802</v>
      </c>
      <c r="H106539">
        <v>0</v>
      </c>
      <c r="I106539">
        <v>1386.54002144584</v>
      </c>
      <c r="J106539">
        <v>-6.4124696999999999</v>
      </c>
      <c r="K106539">
        <v>47</v>
      </c>
      <c r="L106539" s="9">
        <f t="shared" si="1664"/>
        <v>0</v>
      </c>
      <c r="O106539" s="8">
        <v>45536</v>
      </c>
      <c r="P106539" s="7">
        <v>0.8833333333333333</v>
      </c>
    </row>
    <row r="106540" spans="1:16" x14ac:dyDescent="0.25">
      <c r="A106540" s="10">
        <v>45536.884027777778</v>
      </c>
      <c r="B106540" t="s">
        <v>12</v>
      </c>
      <c r="C106540">
        <v>95.002499999999998</v>
      </c>
      <c r="D106540">
        <v>-10</v>
      </c>
      <c r="E106540" s="9">
        <v>3331.6736522178498</v>
      </c>
      <c r="F106540">
        <v>-945.13363077200495</v>
      </c>
      <c r="G106540">
        <v>94.513363077200495</v>
      </c>
      <c r="H106540">
        <v>0</v>
      </c>
      <c r="I106540">
        <v>1386.54002144584</v>
      </c>
      <c r="J106540">
        <v>-5.2860506999999997</v>
      </c>
      <c r="K106540">
        <v>47</v>
      </c>
      <c r="L106540" s="9">
        <f t="shared" si="1664"/>
        <v>0</v>
      </c>
      <c r="O106540" s="8">
        <v>45536</v>
      </c>
      <c r="P106540" s="7">
        <v>0.88402777777777775</v>
      </c>
    </row>
    <row r="106541" spans="1:16" x14ac:dyDescent="0.25">
      <c r="A106541" s="10">
        <v>45536.884722222225</v>
      </c>
      <c r="B106541" t="s">
        <v>12</v>
      </c>
      <c r="C106541">
        <v>98.864999999999995</v>
      </c>
      <c r="D106541">
        <v>-11</v>
      </c>
      <c r="E106541" s="9">
        <v>3430.5386522178501</v>
      </c>
      <c r="F106541">
        <v>-1043.9986307720001</v>
      </c>
      <c r="G106541">
        <v>94.908966433818705</v>
      </c>
      <c r="H106541">
        <v>0</v>
      </c>
      <c r="I106541">
        <v>1386.54002144584</v>
      </c>
      <c r="J106541">
        <v>-4.5729701089999999</v>
      </c>
      <c r="K106541">
        <v>47</v>
      </c>
      <c r="L106541" s="9">
        <f t="shared" si="1664"/>
        <v>0</v>
      </c>
      <c r="O106541" s="8">
        <v>45536</v>
      </c>
      <c r="P106541" s="7">
        <v>0.88472222222222219</v>
      </c>
    </row>
    <row r="106542" spans="1:16" x14ac:dyDescent="0.25">
      <c r="A106542" s="10">
        <v>45536.885416666664</v>
      </c>
      <c r="B106542" t="s">
        <v>12</v>
      </c>
      <c r="C106542">
        <v>99.987368421052594</v>
      </c>
      <c r="D106542">
        <v>-12</v>
      </c>
      <c r="E106542" s="9">
        <v>3530.5260206388998</v>
      </c>
      <c r="F106542">
        <v>-1143.98599919305</v>
      </c>
      <c r="G106542">
        <v>95.332166599421498</v>
      </c>
      <c r="H106542">
        <v>0</v>
      </c>
      <c r="I106542">
        <v>1386.54002144584</v>
      </c>
      <c r="J106542">
        <v>-1.676420609</v>
      </c>
      <c r="K106542">
        <v>47</v>
      </c>
      <c r="L106542" s="9">
        <f t="shared" si="1664"/>
        <v>0</v>
      </c>
      <c r="O106542" s="8">
        <v>45536</v>
      </c>
      <c r="P106542" s="7">
        <v>0.88541666666666663</v>
      </c>
    </row>
    <row r="106543" spans="1:16" x14ac:dyDescent="0.25">
      <c r="A106543" s="10">
        <v>45536.886111111111</v>
      </c>
      <c r="B106543" t="s">
        <v>12</v>
      </c>
      <c r="C106543">
        <v>97.382000000000005</v>
      </c>
      <c r="D106543">
        <v>-13</v>
      </c>
      <c r="E106543" s="9">
        <v>3627.9080206388999</v>
      </c>
      <c r="F106543">
        <v>-1241.3679991930501</v>
      </c>
      <c r="G106543">
        <v>95.4898460917737</v>
      </c>
      <c r="H106543">
        <v>0</v>
      </c>
      <c r="I106543">
        <v>1386.54002144584</v>
      </c>
      <c r="J106543">
        <v>-3.405737609</v>
      </c>
      <c r="K106543">
        <v>47</v>
      </c>
      <c r="L106543" s="9">
        <f t="shared" si="1664"/>
        <v>0</v>
      </c>
      <c r="O106543" s="8">
        <v>45536</v>
      </c>
      <c r="P106543" s="7">
        <v>0.88611111111111107</v>
      </c>
    </row>
    <row r="106544" spans="1:16" x14ac:dyDescent="0.25">
      <c r="A106544" s="10">
        <v>45536.886805555558</v>
      </c>
      <c r="B106544" t="s">
        <v>12</v>
      </c>
      <c r="C106544">
        <v>96.286249999999995</v>
      </c>
      <c r="D106544">
        <v>-14</v>
      </c>
      <c r="E106544" s="9">
        <v>3724.1942706389</v>
      </c>
      <c r="F106544">
        <v>-1337.65424919305</v>
      </c>
      <c r="G106544">
        <v>95.546732085218395</v>
      </c>
      <c r="H106544">
        <v>0</v>
      </c>
      <c r="I106544">
        <v>1386.54002144584</v>
      </c>
      <c r="J106544">
        <v>-3.6032727090000001</v>
      </c>
      <c r="K106544">
        <v>47</v>
      </c>
      <c r="L106544" s="9">
        <f t="shared" si="1664"/>
        <v>0</v>
      </c>
      <c r="O106544" s="8">
        <v>45536</v>
      </c>
      <c r="P106544" s="7">
        <v>0.88680555555555551</v>
      </c>
    </row>
    <row r="106545" spans="1:16" x14ac:dyDescent="0.25">
      <c r="A106545" s="10">
        <v>45536.887499999997</v>
      </c>
      <c r="B106545" t="s">
        <v>12</v>
      </c>
      <c r="C106545">
        <v>94.844999999999999</v>
      </c>
      <c r="D106545">
        <v>-15</v>
      </c>
      <c r="E106545" s="9">
        <v>3819.0392706388998</v>
      </c>
      <c r="F106545">
        <v>-1432.49924919305</v>
      </c>
      <c r="G106545">
        <v>95.499949946203898</v>
      </c>
      <c r="H106545">
        <v>0</v>
      </c>
      <c r="I106545">
        <v>1386.54002144584</v>
      </c>
      <c r="J106545">
        <v>-4.0647018089999998</v>
      </c>
      <c r="K106545">
        <v>47</v>
      </c>
      <c r="L106545" s="9">
        <f t="shared" si="1664"/>
        <v>0</v>
      </c>
      <c r="O106545" s="8">
        <v>45536</v>
      </c>
      <c r="P106545" s="7">
        <v>0.88749999999999996</v>
      </c>
    </row>
    <row r="106546" spans="1:16" x14ac:dyDescent="0.25">
      <c r="A106546" s="10">
        <v>45536.888194444444</v>
      </c>
      <c r="B106546" t="s">
        <v>12</v>
      </c>
      <c r="C106546">
        <v>97.09375</v>
      </c>
      <c r="D106546">
        <v>-16</v>
      </c>
      <c r="E106546" s="9">
        <v>3916.1330206388998</v>
      </c>
      <c r="F106546">
        <v>-1529.59299919305</v>
      </c>
      <c r="G106546">
        <v>95.599562449566093</v>
      </c>
      <c r="H106546">
        <v>0</v>
      </c>
      <c r="I106546">
        <v>1386.54002144584</v>
      </c>
      <c r="J106546">
        <v>-7.5520392090000001</v>
      </c>
      <c r="K106546">
        <v>47</v>
      </c>
      <c r="L106546" s="9">
        <f t="shared" si="1664"/>
        <v>0</v>
      </c>
      <c r="O106546" s="8">
        <v>45536</v>
      </c>
      <c r="P106546" s="7">
        <v>0.8881944444444444</v>
      </c>
    </row>
    <row r="106547" spans="1:16" x14ac:dyDescent="0.25">
      <c r="A106547" s="10">
        <v>45536.888888888891</v>
      </c>
      <c r="B106547" t="s">
        <v>12</v>
      </c>
      <c r="C106547">
        <v>99.52</v>
      </c>
      <c r="D106547">
        <v>-17</v>
      </c>
      <c r="E106547" s="9">
        <v>4015.6530206389002</v>
      </c>
      <c r="F106547">
        <v>-1629.11299919305</v>
      </c>
      <c r="G106547">
        <v>95.830176423121003</v>
      </c>
      <c r="H106547">
        <v>0</v>
      </c>
      <c r="I106547">
        <v>1386.54002144584</v>
      </c>
      <c r="J106547">
        <v>-6.4697526089999897</v>
      </c>
      <c r="K106547">
        <v>47</v>
      </c>
      <c r="L106547" s="9">
        <f t="shared" si="1664"/>
        <v>0</v>
      </c>
      <c r="O106547" s="8">
        <v>45536</v>
      </c>
      <c r="P106547" s="7">
        <v>0.88888888888888884</v>
      </c>
    </row>
    <row r="106548" spans="1:16" x14ac:dyDescent="0.25">
      <c r="A106548" s="10">
        <v>45536.88958333333</v>
      </c>
      <c r="B106548" t="s">
        <v>12</v>
      </c>
      <c r="C106548">
        <v>97.6944444444444</v>
      </c>
      <c r="D106548">
        <v>-18</v>
      </c>
      <c r="E106548" s="9">
        <v>4113.3474650833496</v>
      </c>
      <c r="F106548">
        <v>-1726.8074436375</v>
      </c>
      <c r="G106548">
        <v>95.933746868750106</v>
      </c>
      <c r="H106548">
        <v>0</v>
      </c>
      <c r="I106548">
        <v>1386.54002144584</v>
      </c>
      <c r="J106548">
        <v>-1.6440938089999899</v>
      </c>
      <c r="K106548">
        <v>47</v>
      </c>
      <c r="L106548" s="9">
        <f t="shared" si="1664"/>
        <v>0</v>
      </c>
      <c r="O106548" s="8">
        <v>45536</v>
      </c>
      <c r="P106548" s="7">
        <v>0.88958333333333328</v>
      </c>
    </row>
    <row r="106549" spans="1:16" x14ac:dyDescent="0.25">
      <c r="A106549" s="10">
        <v>45536.890277777777</v>
      </c>
      <c r="B106549" t="s">
        <v>13</v>
      </c>
      <c r="C106549">
        <v>98.64</v>
      </c>
      <c r="D106549">
        <v>0</v>
      </c>
      <c r="E106549" s="9">
        <v>2337.82746508335</v>
      </c>
      <c r="F106549">
        <v>0</v>
      </c>
      <c r="G106549">
        <v>0</v>
      </c>
      <c r="H106549">
        <v>-48.712556362496997</v>
      </c>
      <c r="I106549">
        <v>1337.82746508334</v>
      </c>
      <c r="J106549">
        <v>1.9184218909999999</v>
      </c>
      <c r="K106549">
        <v>47</v>
      </c>
      <c r="L106549" s="9">
        <f t="shared" si="1664"/>
        <v>0</v>
      </c>
      <c r="O106549" s="8">
        <v>45536</v>
      </c>
      <c r="P106549" s="7">
        <v>0.89027777777777772</v>
      </c>
    </row>
    <row r="106550" spans="1:16" x14ac:dyDescent="0.25">
      <c r="A106550" s="10">
        <v>45536.890972222223</v>
      </c>
      <c r="B106550" t="s">
        <v>14</v>
      </c>
      <c r="C106550">
        <v>97.445999999999998</v>
      </c>
      <c r="D106550">
        <v>1</v>
      </c>
      <c r="E106550" s="9">
        <v>2240.3814650833501</v>
      </c>
      <c r="F106550">
        <v>97.445999999999998</v>
      </c>
      <c r="G106550">
        <v>97.445999999999998</v>
      </c>
      <c r="H106550">
        <v>0</v>
      </c>
      <c r="I106550">
        <v>1337.82746508334</v>
      </c>
      <c r="J106550">
        <v>1.513201891</v>
      </c>
      <c r="K106550">
        <v>47</v>
      </c>
      <c r="L106550" s="9">
        <f t="shared" si="1664"/>
        <v>0</v>
      </c>
      <c r="O106550" s="8">
        <v>45536</v>
      </c>
      <c r="P106550" s="7">
        <v>0.89097222222222228</v>
      </c>
    </row>
    <row r="106551" spans="1:16" x14ac:dyDescent="0.25">
      <c r="A106551" s="10">
        <v>45536.89166666667</v>
      </c>
      <c r="B106551" t="s">
        <v>14</v>
      </c>
      <c r="C106551">
        <v>99.97</v>
      </c>
      <c r="D106551">
        <v>2</v>
      </c>
      <c r="E106551" s="9">
        <v>2140.4114650833499</v>
      </c>
      <c r="F106551">
        <v>197.416</v>
      </c>
      <c r="G106551">
        <v>98.707999999999998</v>
      </c>
      <c r="H106551">
        <v>0</v>
      </c>
      <c r="I106551">
        <v>1337.82746508334</v>
      </c>
      <c r="J106551">
        <v>2.2849197999999999</v>
      </c>
      <c r="K106551">
        <v>47</v>
      </c>
      <c r="L106551" s="9">
        <f t="shared" si="1664"/>
        <v>0</v>
      </c>
      <c r="O106551" s="8">
        <v>45536</v>
      </c>
      <c r="P106551" s="7">
        <v>0.89166666666666672</v>
      </c>
    </row>
    <row r="106552" spans="1:16" x14ac:dyDescent="0.25">
      <c r="A106552" s="10">
        <v>45536.892361111109</v>
      </c>
      <c r="B106552" t="s">
        <v>14</v>
      </c>
      <c r="C106552">
        <v>99.216666666666598</v>
      </c>
      <c r="D106552">
        <v>3</v>
      </c>
      <c r="E106552" s="9">
        <v>2041.19479841668</v>
      </c>
      <c r="F106552">
        <v>296.63266666666601</v>
      </c>
      <c r="G106552">
        <v>98.877555555555503</v>
      </c>
      <c r="H106552">
        <v>0</v>
      </c>
      <c r="I106552">
        <v>1337.82746508334</v>
      </c>
      <c r="J106552">
        <v>3.6182123000000002</v>
      </c>
      <c r="K106552">
        <v>47</v>
      </c>
      <c r="L106552" s="9">
        <f t="shared" si="1664"/>
        <v>0</v>
      </c>
      <c r="O106552" s="8">
        <v>45536</v>
      </c>
      <c r="P106552" s="7">
        <v>0.89236111111111116</v>
      </c>
    </row>
    <row r="106553" spans="1:16" x14ac:dyDescent="0.25">
      <c r="A106553" s="10">
        <v>45536.893055555556</v>
      </c>
      <c r="B106553" t="s">
        <v>14</v>
      </c>
      <c r="C106553">
        <v>105.701428571428</v>
      </c>
      <c r="D106553">
        <v>4</v>
      </c>
      <c r="E106553" s="9">
        <v>1935.4933698452501</v>
      </c>
      <c r="F106553">
        <v>402.33409523809502</v>
      </c>
      <c r="G106553">
        <v>100.583523809523</v>
      </c>
      <c r="H106553">
        <v>0</v>
      </c>
      <c r="I106553">
        <v>1337.82746508334</v>
      </c>
      <c r="J106553">
        <v>5.2259007999999998</v>
      </c>
      <c r="K106553">
        <v>47</v>
      </c>
      <c r="L106553" s="9">
        <f t="shared" si="1664"/>
        <v>0</v>
      </c>
      <c r="O106553" s="8">
        <v>45536</v>
      </c>
      <c r="P106553" s="7">
        <v>0.8930555555555556</v>
      </c>
    </row>
    <row r="106554" spans="1:16" x14ac:dyDescent="0.25">
      <c r="A106554" s="10">
        <v>45536.893750000003</v>
      </c>
      <c r="B106554" t="s">
        <v>14</v>
      </c>
      <c r="C106554">
        <v>106.64</v>
      </c>
      <c r="D106554">
        <v>5</v>
      </c>
      <c r="E106554" s="9">
        <v>1828.85336984525</v>
      </c>
      <c r="F106554">
        <v>508.974095238095</v>
      </c>
      <c r="G106554">
        <v>101.794819047619</v>
      </c>
      <c r="H106554">
        <v>0</v>
      </c>
      <c r="I106554">
        <v>1337.82746508334</v>
      </c>
      <c r="J106554">
        <v>6.7097489999999897</v>
      </c>
      <c r="K106554">
        <v>47</v>
      </c>
      <c r="L106554" s="9">
        <f t="shared" si="1664"/>
        <v>0</v>
      </c>
      <c r="O106554" s="8">
        <v>45536</v>
      </c>
      <c r="P106554" s="7">
        <v>0.89375000000000004</v>
      </c>
    </row>
    <row r="106555" spans="1:16" x14ac:dyDescent="0.25">
      <c r="A106555" s="10">
        <v>45536.895833333336</v>
      </c>
      <c r="B106555" t="s">
        <v>14</v>
      </c>
      <c r="C106555">
        <v>100.93866666666599</v>
      </c>
      <c r="D106555">
        <v>6</v>
      </c>
      <c r="E106555" s="9">
        <v>1727.9147031785899</v>
      </c>
      <c r="F106555">
        <v>609.91276190476106</v>
      </c>
      <c r="G106555">
        <v>101.652126984126</v>
      </c>
      <c r="H106555">
        <v>0</v>
      </c>
      <c r="I106555">
        <v>1337.82746508334</v>
      </c>
      <c r="J106555">
        <v>6.4841855999999902</v>
      </c>
      <c r="K106555">
        <v>47</v>
      </c>
      <c r="L106555" s="9">
        <f t="shared" si="1664"/>
        <v>0</v>
      </c>
      <c r="O106555" s="8">
        <v>45536</v>
      </c>
      <c r="P106555" s="7">
        <v>0.89583333333333337</v>
      </c>
    </row>
    <row r="106556" spans="1:16" x14ac:dyDescent="0.25">
      <c r="A106556" s="10">
        <v>45536.896527777775</v>
      </c>
      <c r="B106556" t="s">
        <v>14</v>
      </c>
      <c r="C106556">
        <v>94.860500000000002</v>
      </c>
      <c r="D106556">
        <v>7</v>
      </c>
      <c r="E106556" s="9">
        <v>1633.0542031785899</v>
      </c>
      <c r="F106556">
        <v>704.77326190476094</v>
      </c>
      <c r="G106556">
        <v>100.681894557823</v>
      </c>
      <c r="H106556">
        <v>0</v>
      </c>
      <c r="I106556">
        <v>1337.82746508334</v>
      </c>
      <c r="J106556">
        <v>7.3737070999999901</v>
      </c>
      <c r="K106556">
        <v>47</v>
      </c>
      <c r="L106556" s="9">
        <f t="shared" si="1664"/>
        <v>0</v>
      </c>
      <c r="O106556" s="8">
        <v>45536</v>
      </c>
      <c r="P106556" s="7">
        <v>0.89652777777777781</v>
      </c>
    </row>
    <row r="106557" spans="1:16" x14ac:dyDescent="0.25">
      <c r="A106557" s="10">
        <v>45536.897916666669</v>
      </c>
      <c r="B106557" t="s">
        <v>14</v>
      </c>
      <c r="C106557">
        <v>96.674166666666594</v>
      </c>
      <c r="D106557">
        <v>8</v>
      </c>
      <c r="E106557" s="9">
        <v>1536.38003651192</v>
      </c>
      <c r="F106557">
        <v>801.44742857142796</v>
      </c>
      <c r="G106557">
        <v>100.180928571428</v>
      </c>
      <c r="H106557">
        <v>0</v>
      </c>
      <c r="I106557">
        <v>1337.82746508334</v>
      </c>
      <c r="J106557">
        <v>6.7944360999999898</v>
      </c>
      <c r="K106557">
        <v>47</v>
      </c>
      <c r="L106557" s="9">
        <f t="shared" si="1664"/>
        <v>0</v>
      </c>
      <c r="O106557" s="8">
        <v>45536</v>
      </c>
      <c r="P106557" s="7">
        <v>0.8979166666666667</v>
      </c>
    </row>
    <row r="106558" spans="1:16" x14ac:dyDescent="0.25">
      <c r="A106558" s="10">
        <v>45536.898611111108</v>
      </c>
      <c r="B106558" t="s">
        <v>14</v>
      </c>
      <c r="C106558">
        <v>101.18</v>
      </c>
      <c r="D106558">
        <v>9</v>
      </c>
      <c r="E106558" s="9">
        <v>1435.20003651192</v>
      </c>
      <c r="F106558">
        <v>902.62742857142803</v>
      </c>
      <c r="G106558">
        <v>100.291936507936</v>
      </c>
      <c r="H106558">
        <v>0</v>
      </c>
      <c r="I106558">
        <v>1337.82746508334</v>
      </c>
      <c r="J106558">
        <v>9.0320608</v>
      </c>
      <c r="K106558">
        <v>47</v>
      </c>
      <c r="L106558" s="9">
        <f t="shared" si="1664"/>
        <v>0</v>
      </c>
      <c r="O106558" s="8">
        <v>45536</v>
      </c>
      <c r="P106558" s="7">
        <v>0.89861111111111114</v>
      </c>
    </row>
    <row r="106559" spans="1:16" x14ac:dyDescent="0.25">
      <c r="A106559" s="10">
        <v>45536.899305555555</v>
      </c>
      <c r="B106559" t="s">
        <v>14</v>
      </c>
      <c r="C106559">
        <v>98.776799999999994</v>
      </c>
      <c r="D106559">
        <v>10</v>
      </c>
      <c r="E106559" s="9">
        <v>1336.4232365119201</v>
      </c>
      <c r="F106559">
        <v>1001.40422857142</v>
      </c>
      <c r="G106559">
        <v>100.140422857142</v>
      </c>
      <c r="H106559">
        <v>0</v>
      </c>
      <c r="I106559">
        <v>1337.82746508334</v>
      </c>
      <c r="J106559">
        <v>5.6891780999999897</v>
      </c>
      <c r="K106559">
        <v>47</v>
      </c>
      <c r="L106559" s="9">
        <f t="shared" si="1664"/>
        <v>0</v>
      </c>
      <c r="O106559" s="8">
        <v>45536</v>
      </c>
      <c r="P106559" s="7">
        <v>0.89930555555555558</v>
      </c>
    </row>
    <row r="106560" spans="1:16" x14ac:dyDescent="0.25">
      <c r="A106560" s="10">
        <v>45536.9</v>
      </c>
      <c r="B106560" t="s">
        <v>14</v>
      </c>
      <c r="C106560">
        <v>95.97</v>
      </c>
      <c r="D106560">
        <v>11</v>
      </c>
      <c r="E106560" s="9">
        <v>1240.4532365119201</v>
      </c>
      <c r="F106560">
        <v>1097.37422857142</v>
      </c>
      <c r="G106560">
        <v>99.761293506493402</v>
      </c>
      <c r="H106560">
        <v>0</v>
      </c>
      <c r="I106560">
        <v>1337.82746508334</v>
      </c>
      <c r="J106560">
        <v>5.113359</v>
      </c>
      <c r="K106560">
        <v>47</v>
      </c>
      <c r="L106560" s="9">
        <f t="shared" si="1664"/>
        <v>0</v>
      </c>
      <c r="O106560" s="8">
        <v>45536</v>
      </c>
      <c r="P106560" s="7">
        <v>0.9</v>
      </c>
    </row>
    <row r="106561" spans="1:16" x14ac:dyDescent="0.25">
      <c r="A106561" s="10">
        <v>45536.900694444441</v>
      </c>
      <c r="B106561" t="s">
        <v>14</v>
      </c>
      <c r="C106561">
        <v>99.088999999999999</v>
      </c>
      <c r="D106561">
        <v>12</v>
      </c>
      <c r="E106561" s="9">
        <v>1141.3642365119199</v>
      </c>
      <c r="F106561">
        <v>1196.4632285714199</v>
      </c>
      <c r="G106561">
        <v>99.705269047618998</v>
      </c>
      <c r="H106561">
        <v>0</v>
      </c>
      <c r="I106561">
        <v>1337.82746508334</v>
      </c>
      <c r="J106561">
        <v>5.5814059999999897</v>
      </c>
      <c r="K106561">
        <v>47</v>
      </c>
      <c r="L106561" s="9">
        <f t="shared" si="1664"/>
        <v>0</v>
      </c>
      <c r="O106561" s="8">
        <v>45536</v>
      </c>
      <c r="P106561" s="7">
        <v>0.90069444444444446</v>
      </c>
    </row>
    <row r="106562" spans="1:16" x14ac:dyDescent="0.25">
      <c r="A106562" s="10">
        <v>45536.901388888888</v>
      </c>
      <c r="B106562" t="s">
        <v>14</v>
      </c>
      <c r="C106562">
        <v>99.19</v>
      </c>
      <c r="D106562">
        <v>13</v>
      </c>
      <c r="E106562" s="9">
        <v>1042.1742365119201</v>
      </c>
      <c r="F106562">
        <v>1295.65322857142</v>
      </c>
      <c r="G106562">
        <v>99.665632967032906</v>
      </c>
      <c r="H106562">
        <v>0</v>
      </c>
      <c r="I106562">
        <v>1337.82746508334</v>
      </c>
      <c r="J106562">
        <v>5.7013635000000003</v>
      </c>
      <c r="K106562">
        <v>47</v>
      </c>
      <c r="L106562" s="9">
        <f t="shared" si="1664"/>
        <v>0</v>
      </c>
      <c r="O106562" s="8">
        <v>45536</v>
      </c>
      <c r="P106562" s="7">
        <v>0.90138888888888891</v>
      </c>
    </row>
    <row r="106563" spans="1:16" x14ac:dyDescent="0.25">
      <c r="A106563" s="10">
        <v>45536.902083333334</v>
      </c>
      <c r="B106563" t="s">
        <v>14</v>
      </c>
      <c r="C106563">
        <v>99.067499999999995</v>
      </c>
      <c r="D106563">
        <v>14</v>
      </c>
      <c r="E106563" s="9">
        <v>943.10673651192405</v>
      </c>
      <c r="F106563">
        <v>1394.7207285714201</v>
      </c>
      <c r="G106563">
        <v>99.6229091836734</v>
      </c>
      <c r="H106563">
        <v>0</v>
      </c>
      <c r="I106563">
        <v>1337.82746508334</v>
      </c>
      <c r="J106563">
        <v>6.8565189999999996</v>
      </c>
      <c r="K106563">
        <v>47</v>
      </c>
      <c r="L106563" s="9">
        <f t="shared" ref="L106563:L106626" si="1665">IF(DAY(O106563 &lt;&gt; O106564), 1, 0)</f>
        <v>0</v>
      </c>
      <c r="O106563" s="8">
        <v>45536</v>
      </c>
      <c r="P106563" s="7">
        <v>0.90208333333333335</v>
      </c>
    </row>
    <row r="106564" spans="1:16" x14ac:dyDescent="0.25">
      <c r="A106564" s="10">
        <v>45536.902777777781</v>
      </c>
      <c r="B106564" t="s">
        <v>14</v>
      </c>
      <c r="C106564">
        <v>98.519090909090906</v>
      </c>
      <c r="D106564">
        <v>15</v>
      </c>
      <c r="E106564" s="9">
        <v>844.58764560283305</v>
      </c>
      <c r="F106564">
        <v>1493.2398194805101</v>
      </c>
      <c r="G106564">
        <v>99.549321298701201</v>
      </c>
      <c r="H106564">
        <v>0</v>
      </c>
      <c r="I106564">
        <v>1337.82746508334</v>
      </c>
      <c r="J106564">
        <v>8.4063645000000005</v>
      </c>
      <c r="K106564">
        <v>47</v>
      </c>
      <c r="L106564" s="9">
        <f t="shared" si="1665"/>
        <v>0</v>
      </c>
      <c r="O106564" s="8">
        <v>45536</v>
      </c>
      <c r="P106564" s="7">
        <v>0.90277777777777779</v>
      </c>
    </row>
    <row r="106565" spans="1:16" x14ac:dyDescent="0.25">
      <c r="A106565" s="10">
        <v>45536.90347222222</v>
      </c>
      <c r="B106565" t="s">
        <v>14</v>
      </c>
      <c r="C106565">
        <v>96.236666666666594</v>
      </c>
      <c r="D106565">
        <v>16</v>
      </c>
      <c r="E106565" s="9">
        <v>748.35097893616705</v>
      </c>
      <c r="F106565">
        <v>1589.4764861471799</v>
      </c>
      <c r="G106565">
        <v>99.3422803841991</v>
      </c>
      <c r="H106565">
        <v>0</v>
      </c>
      <c r="I106565">
        <v>1337.82746508334</v>
      </c>
      <c r="J106565">
        <v>7.2153381000000003</v>
      </c>
      <c r="K106565">
        <v>47</v>
      </c>
      <c r="L106565" s="9">
        <f t="shared" si="1665"/>
        <v>0</v>
      </c>
      <c r="O106565" s="8">
        <v>45536</v>
      </c>
      <c r="P106565" s="7">
        <v>0.90347222222222223</v>
      </c>
    </row>
    <row r="106566" spans="1:16" x14ac:dyDescent="0.25">
      <c r="A106566" s="10">
        <v>45536.904166666667</v>
      </c>
      <c r="B106566" t="s">
        <v>14</v>
      </c>
      <c r="C106566">
        <v>95.567499999999995</v>
      </c>
      <c r="D106566">
        <v>17</v>
      </c>
      <c r="E106566" s="9">
        <v>652.78347893616694</v>
      </c>
      <c r="F106566">
        <v>1685.04398614718</v>
      </c>
      <c r="G106566">
        <v>99.120234479246193</v>
      </c>
      <c r="H106566">
        <v>0</v>
      </c>
      <c r="I106566">
        <v>1337.82746508334</v>
      </c>
      <c r="J106566">
        <v>10.2631987</v>
      </c>
      <c r="K106566">
        <v>47</v>
      </c>
      <c r="L106566" s="9">
        <f t="shared" si="1665"/>
        <v>0</v>
      </c>
      <c r="O106566" s="8">
        <v>45536</v>
      </c>
      <c r="P106566" s="7">
        <v>0.90416666666666667</v>
      </c>
    </row>
    <row r="106567" spans="1:16" x14ac:dyDescent="0.25">
      <c r="A106567" s="10">
        <v>45536.904861111114</v>
      </c>
      <c r="B106567" t="s">
        <v>14</v>
      </c>
      <c r="C106567">
        <v>95.113</v>
      </c>
      <c r="D106567">
        <v>18</v>
      </c>
      <c r="E106567" s="9">
        <v>557.670478936167</v>
      </c>
      <c r="F106567">
        <v>1780.1569861471801</v>
      </c>
      <c r="G106567">
        <v>98.897610341510301</v>
      </c>
      <c r="H106567">
        <v>0</v>
      </c>
      <c r="I106567">
        <v>1337.82746508334</v>
      </c>
      <c r="J106567">
        <v>10.4885745</v>
      </c>
      <c r="K106567">
        <v>47</v>
      </c>
      <c r="L106567" s="9">
        <f t="shared" si="1665"/>
        <v>0</v>
      </c>
      <c r="O106567" s="8">
        <v>45536</v>
      </c>
      <c r="P106567" s="7">
        <v>0.90486111111111112</v>
      </c>
    </row>
    <row r="106568" spans="1:16" x14ac:dyDescent="0.25">
      <c r="A106568" s="10">
        <v>45536.905555555553</v>
      </c>
      <c r="B106568" t="s">
        <v>14</v>
      </c>
      <c r="C106568">
        <v>92.113749999999996</v>
      </c>
      <c r="D106568">
        <v>19</v>
      </c>
      <c r="E106568" s="9">
        <v>465.55672893616702</v>
      </c>
      <c r="F106568">
        <v>1872.2707361471801</v>
      </c>
      <c r="G106568">
        <v>98.540565060378199</v>
      </c>
      <c r="H106568">
        <v>0</v>
      </c>
      <c r="I106568">
        <v>1337.82746508334</v>
      </c>
      <c r="J106568">
        <v>13.655661</v>
      </c>
      <c r="K106568">
        <v>47</v>
      </c>
      <c r="L106568" s="9">
        <f t="shared" si="1665"/>
        <v>0</v>
      </c>
      <c r="O106568" s="8">
        <v>45536</v>
      </c>
      <c r="P106568" s="7">
        <v>0.90555555555555556</v>
      </c>
    </row>
    <row r="106569" spans="1:16" x14ac:dyDescent="0.25">
      <c r="A106569" s="10">
        <v>45536.905555555553</v>
      </c>
      <c r="B106569" t="s">
        <v>13</v>
      </c>
      <c r="C106569">
        <v>92.113749999999996</v>
      </c>
      <c r="D106569">
        <v>0</v>
      </c>
      <c r="E106569" s="9">
        <v>2215.7179789361599</v>
      </c>
      <c r="F106569">
        <v>0</v>
      </c>
      <c r="G106569">
        <v>0</v>
      </c>
      <c r="H106569">
        <v>-122.109486147186</v>
      </c>
      <c r="I106569">
        <v>1215.7179789361601</v>
      </c>
      <c r="J106569">
        <v>73.639324999999999</v>
      </c>
      <c r="K106569">
        <v>47</v>
      </c>
      <c r="L106569" s="9">
        <f t="shared" si="1665"/>
        <v>1</v>
      </c>
      <c r="O106569" s="8">
        <v>45536</v>
      </c>
      <c r="P106569" s="7">
        <v>0.90555555555555556</v>
      </c>
    </row>
    <row r="106570" spans="1:16" x14ac:dyDescent="0.25">
      <c r="A106570" s="10">
        <v>45537.763888888891</v>
      </c>
      <c r="B106570" t="s">
        <v>11</v>
      </c>
      <c r="C106570">
        <v>82.5</v>
      </c>
      <c r="D106570">
        <v>0</v>
      </c>
      <c r="E106570" s="9">
        <v>2215.7179789361599</v>
      </c>
      <c r="F106570">
        <v>0</v>
      </c>
      <c r="G106570">
        <v>0</v>
      </c>
      <c r="H106570">
        <v>0</v>
      </c>
      <c r="I106570">
        <v>1215.7179789361601</v>
      </c>
      <c r="J106570">
        <v>18.116565999999899</v>
      </c>
      <c r="K106570">
        <v>47</v>
      </c>
      <c r="L106570" s="9">
        <f t="shared" si="1665"/>
        <v>0</v>
      </c>
      <c r="O106570" s="8">
        <v>45537</v>
      </c>
      <c r="P106570" s="7">
        <v>0.76388888888888884</v>
      </c>
    </row>
    <row r="106571" spans="1:16" x14ac:dyDescent="0.25">
      <c r="A106571" s="10">
        <v>45537.774305555555</v>
      </c>
      <c r="B106571" t="s">
        <v>12</v>
      </c>
      <c r="C106571">
        <v>83</v>
      </c>
      <c r="D106571">
        <v>-1</v>
      </c>
      <c r="E106571" s="9">
        <v>2298.7179789361599</v>
      </c>
      <c r="F106571">
        <v>-83</v>
      </c>
      <c r="G106571">
        <v>83</v>
      </c>
      <c r="H106571">
        <v>0</v>
      </c>
      <c r="I106571">
        <v>1215.7179789361601</v>
      </c>
      <c r="J106571">
        <v>-6.718356</v>
      </c>
      <c r="K106571">
        <v>47</v>
      </c>
      <c r="L106571" s="9">
        <f t="shared" si="1665"/>
        <v>0</v>
      </c>
      <c r="O106571" s="8">
        <v>45537</v>
      </c>
      <c r="P106571" s="7">
        <v>0.77430555555555558</v>
      </c>
    </row>
    <row r="106572" spans="1:16" x14ac:dyDescent="0.25">
      <c r="A106572" s="10">
        <v>45537.782638888886</v>
      </c>
      <c r="B106572" t="s">
        <v>12</v>
      </c>
      <c r="C106572">
        <v>83.454545454545396</v>
      </c>
      <c r="D106572">
        <v>-2</v>
      </c>
      <c r="E106572" s="9">
        <v>2382.1725243907099</v>
      </c>
      <c r="F106572">
        <v>-166.45454545454501</v>
      </c>
      <c r="G106572">
        <v>83.227272727272705</v>
      </c>
      <c r="H106572">
        <v>0</v>
      </c>
      <c r="I106572">
        <v>1215.7179789361601</v>
      </c>
      <c r="J106572">
        <v>-5.0471573333333302</v>
      </c>
      <c r="K106572">
        <v>47</v>
      </c>
      <c r="L106572" s="9">
        <f t="shared" si="1665"/>
        <v>0</v>
      </c>
      <c r="O106572" s="8">
        <v>45537</v>
      </c>
      <c r="P106572" s="7">
        <v>0.78263888888888888</v>
      </c>
    </row>
    <row r="106573" spans="1:16" x14ac:dyDescent="0.25">
      <c r="A106573" s="10">
        <v>45537.788194444445</v>
      </c>
      <c r="B106573" t="s">
        <v>12</v>
      </c>
      <c r="C106573">
        <v>84</v>
      </c>
      <c r="D106573">
        <v>-3</v>
      </c>
      <c r="E106573" s="9">
        <v>2466.1725243907099</v>
      </c>
      <c r="F106573">
        <v>-250.45454545454501</v>
      </c>
      <c r="G106573">
        <v>83.484848484848399</v>
      </c>
      <c r="H106573">
        <v>0</v>
      </c>
      <c r="I106573">
        <v>1215.7179789361601</v>
      </c>
      <c r="J106573">
        <v>-6.5136122500000004</v>
      </c>
      <c r="K106573">
        <v>47</v>
      </c>
      <c r="L106573" s="9">
        <f t="shared" si="1665"/>
        <v>0</v>
      </c>
      <c r="O106573" s="8">
        <v>45537</v>
      </c>
      <c r="P106573" s="7">
        <v>0.78819444444444442</v>
      </c>
    </row>
    <row r="106574" spans="1:16" x14ac:dyDescent="0.25">
      <c r="A106574" s="10">
        <v>45537.794444444444</v>
      </c>
      <c r="B106574" t="s">
        <v>12</v>
      </c>
      <c r="C106574">
        <v>84.431250000000006</v>
      </c>
      <c r="D106574">
        <v>-4</v>
      </c>
      <c r="E106574" s="9">
        <v>2550.60377439071</v>
      </c>
      <c r="F106574">
        <v>-334.88579545454502</v>
      </c>
      <c r="G106574">
        <v>83.721448863636297</v>
      </c>
      <c r="H106574">
        <v>0</v>
      </c>
      <c r="I106574">
        <v>1215.7179789361601</v>
      </c>
      <c r="J106574">
        <v>-2.2190824</v>
      </c>
      <c r="K106574">
        <v>47</v>
      </c>
      <c r="L106574" s="9">
        <f t="shared" si="1665"/>
        <v>0</v>
      </c>
      <c r="O106574" s="8">
        <v>45537</v>
      </c>
      <c r="P106574" s="7">
        <v>0.7944444444444444</v>
      </c>
    </row>
    <row r="106575" spans="1:16" x14ac:dyDescent="0.25">
      <c r="A106575" s="10">
        <v>45537.795138888891</v>
      </c>
      <c r="B106575" t="s">
        <v>13</v>
      </c>
      <c r="C106575">
        <v>84.306249999999906</v>
      </c>
      <c r="D106575">
        <v>0</v>
      </c>
      <c r="E106575" s="9">
        <v>2213.3787743907101</v>
      </c>
      <c r="F106575">
        <v>0</v>
      </c>
      <c r="G106575">
        <v>0</v>
      </c>
      <c r="H106575">
        <v>-2.3392045454544901</v>
      </c>
      <c r="I106575">
        <v>1213.3787743907001</v>
      </c>
      <c r="J106575">
        <v>0.64836049999999901</v>
      </c>
      <c r="K106575">
        <v>47</v>
      </c>
      <c r="L106575" s="9">
        <f t="shared" si="1665"/>
        <v>0</v>
      </c>
      <c r="O106575" s="8">
        <v>45537</v>
      </c>
      <c r="P106575" s="7">
        <v>0.79513888888888884</v>
      </c>
    </row>
    <row r="106576" spans="1:16" x14ac:dyDescent="0.25">
      <c r="A106576" s="10">
        <v>45537.796527777777</v>
      </c>
      <c r="B106576" t="s">
        <v>12</v>
      </c>
      <c r="C106576">
        <v>84</v>
      </c>
      <c r="D106576">
        <v>-1</v>
      </c>
      <c r="E106576" s="9">
        <v>2297.3787743907101</v>
      </c>
      <c r="F106576">
        <v>-84</v>
      </c>
      <c r="G106576">
        <v>84</v>
      </c>
      <c r="H106576">
        <v>0</v>
      </c>
      <c r="I106576">
        <v>1213.3787743907001</v>
      </c>
      <c r="J106576">
        <v>-0.626173857142858</v>
      </c>
      <c r="K106576">
        <v>47</v>
      </c>
      <c r="L106576" s="9">
        <f t="shared" si="1665"/>
        <v>0</v>
      </c>
      <c r="O106576" s="8">
        <v>45537</v>
      </c>
      <c r="P106576" s="7">
        <v>0.79652777777777772</v>
      </c>
    </row>
    <row r="106577" spans="1:16" x14ac:dyDescent="0.25">
      <c r="A106577" s="10">
        <v>45537.797222222223</v>
      </c>
      <c r="B106577" t="s">
        <v>12</v>
      </c>
      <c r="C106577">
        <v>84</v>
      </c>
      <c r="D106577">
        <v>-2</v>
      </c>
      <c r="E106577" s="9">
        <v>2381.3787743907101</v>
      </c>
      <c r="F106577">
        <v>-168</v>
      </c>
      <c r="G106577">
        <v>84</v>
      </c>
      <c r="H106577">
        <v>0</v>
      </c>
      <c r="I106577">
        <v>1213.3787743907001</v>
      </c>
      <c r="J106577">
        <v>-0.92871162500000004</v>
      </c>
      <c r="K106577">
        <v>47</v>
      </c>
      <c r="L106577" s="9">
        <f t="shared" si="1665"/>
        <v>0</v>
      </c>
      <c r="O106577" s="8">
        <v>45537</v>
      </c>
      <c r="P106577" s="7">
        <v>0.79722222222222228</v>
      </c>
    </row>
    <row r="106578" spans="1:16" x14ac:dyDescent="0.25">
      <c r="A106578" s="10">
        <v>45537.801388888889</v>
      </c>
      <c r="B106578" t="s">
        <v>12</v>
      </c>
      <c r="C106578">
        <v>84.88</v>
      </c>
      <c r="D106578">
        <v>-3</v>
      </c>
      <c r="E106578" s="9">
        <v>2466.2587743907102</v>
      </c>
      <c r="F106578">
        <v>-252.88</v>
      </c>
      <c r="G106578">
        <v>84.293333333333294</v>
      </c>
      <c r="H106578">
        <v>0</v>
      </c>
      <c r="I106578">
        <v>1213.3787743907001</v>
      </c>
      <c r="J106578">
        <v>-3.24891744444444</v>
      </c>
      <c r="K106578">
        <v>47</v>
      </c>
      <c r="L106578" s="9">
        <f t="shared" si="1665"/>
        <v>0</v>
      </c>
      <c r="O106578" s="8">
        <v>45537</v>
      </c>
      <c r="P106578" s="7">
        <v>0.80138888888888893</v>
      </c>
    </row>
    <row r="106579" spans="1:16" x14ac:dyDescent="0.25">
      <c r="A106579" s="10">
        <v>45537.806944444441</v>
      </c>
      <c r="B106579" t="s">
        <v>12</v>
      </c>
      <c r="C106579">
        <v>84</v>
      </c>
      <c r="D106579">
        <v>-4</v>
      </c>
      <c r="E106579" s="9">
        <v>2550.2587743907102</v>
      </c>
      <c r="F106579">
        <v>-336.88</v>
      </c>
      <c r="G106579">
        <v>84.22</v>
      </c>
      <c r="H106579">
        <v>0</v>
      </c>
      <c r="I106579">
        <v>1213.3787743907001</v>
      </c>
      <c r="J106579">
        <v>-3.0250281000000001</v>
      </c>
      <c r="K106579">
        <v>47</v>
      </c>
      <c r="L106579" s="9">
        <f t="shared" si="1665"/>
        <v>0</v>
      </c>
      <c r="O106579" s="8">
        <v>45537</v>
      </c>
      <c r="P106579" s="7">
        <v>0.80694444444444446</v>
      </c>
    </row>
    <row r="106580" spans="1:16" x14ac:dyDescent="0.25">
      <c r="A106580" s="10">
        <v>45537.807638888888</v>
      </c>
      <c r="B106580" t="s">
        <v>12</v>
      </c>
      <c r="C106580">
        <v>84</v>
      </c>
      <c r="D106580">
        <v>-5</v>
      </c>
      <c r="E106580" s="9">
        <v>2634.2587743907102</v>
      </c>
      <c r="F106580">
        <v>-420.88</v>
      </c>
      <c r="G106580">
        <v>84.176000000000002</v>
      </c>
      <c r="H106580">
        <v>0</v>
      </c>
      <c r="I106580">
        <v>1213.3787743907001</v>
      </c>
      <c r="J106580">
        <v>-4.0333376999999899</v>
      </c>
      <c r="K106580">
        <v>47</v>
      </c>
      <c r="L106580" s="9">
        <f t="shared" si="1665"/>
        <v>0</v>
      </c>
      <c r="O106580" s="8">
        <v>45537</v>
      </c>
      <c r="P106580" s="7">
        <v>0.80763888888888891</v>
      </c>
    </row>
    <row r="106581" spans="1:16" x14ac:dyDescent="0.25">
      <c r="A106581" s="10">
        <v>45537.808333333334</v>
      </c>
      <c r="B106581" t="s">
        <v>12</v>
      </c>
      <c r="C106581">
        <v>84</v>
      </c>
      <c r="D106581">
        <v>-6</v>
      </c>
      <c r="E106581" s="9">
        <v>2718.2587743907102</v>
      </c>
      <c r="F106581">
        <v>-504.88</v>
      </c>
      <c r="G106581">
        <v>84.146666666666604</v>
      </c>
      <c r="H106581">
        <v>0</v>
      </c>
      <c r="I106581">
        <v>1213.3787743907001</v>
      </c>
      <c r="J106581">
        <v>-0.76985089999999801</v>
      </c>
      <c r="K106581">
        <v>47</v>
      </c>
      <c r="L106581" s="9">
        <f t="shared" si="1665"/>
        <v>0</v>
      </c>
      <c r="O106581" s="8">
        <v>45537</v>
      </c>
      <c r="P106581" s="7">
        <v>0.80833333333333335</v>
      </c>
    </row>
    <row r="106582" spans="1:16" x14ac:dyDescent="0.25">
      <c r="A106582" s="10">
        <v>45537.809027777781</v>
      </c>
      <c r="B106582" t="s">
        <v>12</v>
      </c>
      <c r="C106582">
        <v>84</v>
      </c>
      <c r="D106582">
        <v>-7</v>
      </c>
      <c r="E106582" s="9">
        <v>2802.2587743907102</v>
      </c>
      <c r="F106582">
        <v>-588.88</v>
      </c>
      <c r="G106582">
        <v>84.125714285714196</v>
      </c>
      <c r="H106582">
        <v>0</v>
      </c>
      <c r="I106582">
        <v>1213.3787743907001</v>
      </c>
      <c r="J106582">
        <v>-1.20512624999999</v>
      </c>
      <c r="K106582">
        <v>47</v>
      </c>
      <c r="L106582" s="9">
        <f t="shared" si="1665"/>
        <v>0</v>
      </c>
      <c r="O106582" s="8">
        <v>45537</v>
      </c>
      <c r="P106582" s="7">
        <v>0.80902777777777779</v>
      </c>
    </row>
    <row r="106583" spans="1:16" x14ac:dyDescent="0.25">
      <c r="A106583" s="10">
        <v>45537.811805555553</v>
      </c>
      <c r="B106583" t="s">
        <v>13</v>
      </c>
      <c r="C106583">
        <v>84</v>
      </c>
      <c r="D106583">
        <v>0</v>
      </c>
      <c r="E106583" s="9">
        <v>2214.2587743907102</v>
      </c>
      <c r="F106583">
        <v>0</v>
      </c>
      <c r="G106583">
        <v>0</v>
      </c>
      <c r="H106583">
        <v>0.87999999999999501</v>
      </c>
      <c r="I106583">
        <v>1214.2587743907</v>
      </c>
      <c r="J106583">
        <v>0.18702595</v>
      </c>
      <c r="K106583">
        <v>47</v>
      </c>
      <c r="L106583" s="9">
        <f t="shared" si="1665"/>
        <v>0</v>
      </c>
      <c r="O106583" s="8">
        <v>45537</v>
      </c>
      <c r="P106583" s="7">
        <v>0.81180555555555556</v>
      </c>
    </row>
    <row r="106584" spans="1:16" x14ac:dyDescent="0.25">
      <c r="A106584" s="10">
        <v>45537.815972222219</v>
      </c>
      <c r="B106584" t="s">
        <v>12</v>
      </c>
      <c r="C106584">
        <v>84</v>
      </c>
      <c r="D106584">
        <v>-1</v>
      </c>
      <c r="E106584" s="9">
        <v>2298.2587743907102</v>
      </c>
      <c r="F106584">
        <v>-84</v>
      </c>
      <c r="G106584">
        <v>84</v>
      </c>
      <c r="H106584">
        <v>0</v>
      </c>
      <c r="I106584">
        <v>1214.2587743907</v>
      </c>
      <c r="J106584">
        <v>-3.79727334999999</v>
      </c>
      <c r="K106584">
        <v>47</v>
      </c>
      <c r="L106584" s="9">
        <f t="shared" si="1665"/>
        <v>0</v>
      </c>
      <c r="O106584" s="8">
        <v>45537</v>
      </c>
      <c r="P106584" s="7">
        <v>0.81597222222222221</v>
      </c>
    </row>
    <row r="106585" spans="1:16" x14ac:dyDescent="0.25">
      <c r="A106585" s="10">
        <v>45537.817361111112</v>
      </c>
      <c r="B106585" t="s">
        <v>12</v>
      </c>
      <c r="C106585">
        <v>84</v>
      </c>
      <c r="D106585">
        <v>-2</v>
      </c>
      <c r="E106585" s="9">
        <v>2382.2587743907102</v>
      </c>
      <c r="F106585">
        <v>-168</v>
      </c>
      <c r="G106585">
        <v>84</v>
      </c>
      <c r="H106585">
        <v>0</v>
      </c>
      <c r="I106585">
        <v>1214.2587743907</v>
      </c>
      <c r="J106585">
        <v>-1.8349723499999899</v>
      </c>
      <c r="K106585">
        <v>47</v>
      </c>
      <c r="L106585" s="9">
        <f t="shared" si="1665"/>
        <v>0</v>
      </c>
      <c r="O106585" s="8">
        <v>45537</v>
      </c>
      <c r="P106585" s="7">
        <v>0.81736111111111109</v>
      </c>
    </row>
    <row r="106586" spans="1:16" x14ac:dyDescent="0.25">
      <c r="A106586" s="10">
        <v>45537.822222222225</v>
      </c>
      <c r="B106586" t="s">
        <v>12</v>
      </c>
      <c r="C106586">
        <v>84</v>
      </c>
      <c r="D106586">
        <v>-3</v>
      </c>
      <c r="E106586" s="9">
        <v>2466.2587743907102</v>
      </c>
      <c r="F106586">
        <v>-252</v>
      </c>
      <c r="G106586">
        <v>84</v>
      </c>
      <c r="H106586">
        <v>0</v>
      </c>
      <c r="I106586">
        <v>1214.2587743907</v>
      </c>
      <c r="J106586">
        <v>-1.17505634999999</v>
      </c>
      <c r="K106586">
        <v>47</v>
      </c>
      <c r="L106586" s="9">
        <f t="shared" si="1665"/>
        <v>0</v>
      </c>
      <c r="O106586" s="8">
        <v>45537</v>
      </c>
      <c r="P106586" s="7">
        <v>0.82222222222222219</v>
      </c>
    </row>
    <row r="106587" spans="1:16" x14ac:dyDescent="0.25">
      <c r="A106587" s="10">
        <v>45537.822916666664</v>
      </c>
      <c r="B106587" t="s">
        <v>12</v>
      </c>
      <c r="C106587">
        <v>84</v>
      </c>
      <c r="D106587">
        <v>-4</v>
      </c>
      <c r="E106587" s="9">
        <v>2550.2587743907102</v>
      </c>
      <c r="F106587">
        <v>-336</v>
      </c>
      <c r="G106587">
        <v>84</v>
      </c>
      <c r="H106587">
        <v>0</v>
      </c>
      <c r="I106587">
        <v>1214.2587743907</v>
      </c>
      <c r="J106587">
        <v>-1.3160732500000001</v>
      </c>
      <c r="K106587">
        <v>47</v>
      </c>
      <c r="L106587" s="9">
        <f t="shared" si="1665"/>
        <v>0</v>
      </c>
      <c r="O106587" s="8">
        <v>45537</v>
      </c>
      <c r="P106587" s="7">
        <v>0.82291666666666663</v>
      </c>
    </row>
    <row r="106588" spans="1:16" x14ac:dyDescent="0.25">
      <c r="A106588" s="10">
        <v>45537.823611111111</v>
      </c>
      <c r="B106588" t="s">
        <v>12</v>
      </c>
      <c r="C106588">
        <v>84</v>
      </c>
      <c r="D106588">
        <v>-5</v>
      </c>
      <c r="E106588" s="9">
        <v>2634.2587743907102</v>
      </c>
      <c r="F106588">
        <v>-420</v>
      </c>
      <c r="G106588">
        <v>84</v>
      </c>
      <c r="H106588">
        <v>0</v>
      </c>
      <c r="I106588">
        <v>1214.2587743907</v>
      </c>
      <c r="J106588">
        <v>-1.58188485</v>
      </c>
      <c r="K106588">
        <v>47</v>
      </c>
      <c r="L106588" s="9">
        <f t="shared" si="1665"/>
        <v>0</v>
      </c>
      <c r="O106588" s="8">
        <v>45537</v>
      </c>
      <c r="P106588" s="7">
        <v>0.82361111111111107</v>
      </c>
    </row>
    <row r="106589" spans="1:16" x14ac:dyDescent="0.25">
      <c r="A106589" s="10">
        <v>45537.824305555558</v>
      </c>
      <c r="B106589" t="s">
        <v>12</v>
      </c>
      <c r="C106589">
        <v>84.087142857142794</v>
      </c>
      <c r="D106589">
        <v>-6</v>
      </c>
      <c r="E106589" s="9">
        <v>2718.3459172478501</v>
      </c>
      <c r="F106589">
        <v>-504.087142857142</v>
      </c>
      <c r="G106589">
        <v>84.014523809523794</v>
      </c>
      <c r="H106589">
        <v>0</v>
      </c>
      <c r="I106589">
        <v>1214.2587743907</v>
      </c>
      <c r="J106589">
        <v>-1.6389384499999999</v>
      </c>
      <c r="K106589">
        <v>47</v>
      </c>
      <c r="L106589" s="9">
        <f t="shared" si="1665"/>
        <v>0</v>
      </c>
      <c r="O106589" s="8">
        <v>45537</v>
      </c>
      <c r="P106589" s="7">
        <v>0.82430555555555551</v>
      </c>
    </row>
    <row r="106590" spans="1:16" x14ac:dyDescent="0.25">
      <c r="A106590" s="10">
        <v>45537.825694444444</v>
      </c>
      <c r="B106590" t="s">
        <v>12</v>
      </c>
      <c r="C106590">
        <v>84.063333333333304</v>
      </c>
      <c r="D106590">
        <v>-7</v>
      </c>
      <c r="E106590" s="9">
        <v>2802.40925058118</v>
      </c>
      <c r="F106590">
        <v>-588.15047619047596</v>
      </c>
      <c r="G106590">
        <v>84.021496598639402</v>
      </c>
      <c r="H106590">
        <v>0</v>
      </c>
      <c r="I106590">
        <v>1214.2587743907</v>
      </c>
      <c r="J106590">
        <v>-2.4887914499999999</v>
      </c>
      <c r="K106590">
        <v>47</v>
      </c>
      <c r="L106590" s="9">
        <f t="shared" si="1665"/>
        <v>0</v>
      </c>
      <c r="O106590" s="8">
        <v>45537</v>
      </c>
      <c r="P106590" s="7">
        <v>0.8256944444444444</v>
      </c>
    </row>
    <row r="106591" spans="1:16" x14ac:dyDescent="0.25">
      <c r="A106591" s="10">
        <v>45537.826388888891</v>
      </c>
      <c r="B106591" t="s">
        <v>12</v>
      </c>
      <c r="C106591">
        <v>84.027999999999906</v>
      </c>
      <c r="D106591">
        <v>-8</v>
      </c>
      <c r="E106591" s="9">
        <v>2886.4372505811798</v>
      </c>
      <c r="F106591">
        <v>-672.17847619047598</v>
      </c>
      <c r="G106591">
        <v>84.022309523809497</v>
      </c>
      <c r="H106591">
        <v>0</v>
      </c>
      <c r="I106591">
        <v>1214.2587743907</v>
      </c>
      <c r="J106591">
        <v>-2.1875604499999999</v>
      </c>
      <c r="K106591">
        <v>47</v>
      </c>
      <c r="L106591" s="9">
        <f t="shared" si="1665"/>
        <v>0</v>
      </c>
      <c r="O106591" s="8">
        <v>45537</v>
      </c>
      <c r="P106591" s="7">
        <v>0.82638888888888884</v>
      </c>
    </row>
    <row r="106592" spans="1:16" x14ac:dyDescent="0.25">
      <c r="A106592" s="10">
        <v>45537.82708333333</v>
      </c>
      <c r="B106592" t="s">
        <v>12</v>
      </c>
      <c r="C106592">
        <v>83.878999999999905</v>
      </c>
      <c r="D106592">
        <v>-9</v>
      </c>
      <c r="E106592" s="9">
        <v>2970.3162505811802</v>
      </c>
      <c r="F106592">
        <v>-756.057476190476</v>
      </c>
      <c r="G106592">
        <v>84.006386243386203</v>
      </c>
      <c r="H106592">
        <v>0</v>
      </c>
      <c r="I106592">
        <v>1214.2587743907</v>
      </c>
      <c r="J106592">
        <v>-0.174249400000002</v>
      </c>
      <c r="K106592">
        <v>47</v>
      </c>
      <c r="L106592" s="9">
        <f t="shared" si="1665"/>
        <v>0</v>
      </c>
      <c r="O106592" s="8">
        <v>45537</v>
      </c>
      <c r="P106592" s="7">
        <v>0.82708333333333328</v>
      </c>
    </row>
    <row r="106593" spans="1:16" x14ac:dyDescent="0.25">
      <c r="A106593" s="10">
        <v>45537.827777777777</v>
      </c>
      <c r="B106593" t="s">
        <v>12</v>
      </c>
      <c r="C106593">
        <v>83.277857142857101</v>
      </c>
      <c r="D106593">
        <v>-10</v>
      </c>
      <c r="E106593" s="9">
        <v>3053.59410772404</v>
      </c>
      <c r="F106593">
        <v>-839.33533333333298</v>
      </c>
      <c r="G106593">
        <v>83.933533333333301</v>
      </c>
      <c r="H106593">
        <v>0</v>
      </c>
      <c r="I106593">
        <v>1214.2587743907</v>
      </c>
      <c r="J106593">
        <v>-0.16466040000000101</v>
      </c>
      <c r="K106593">
        <v>47</v>
      </c>
      <c r="L106593" s="9">
        <f t="shared" si="1665"/>
        <v>0</v>
      </c>
      <c r="O106593" s="8">
        <v>45537</v>
      </c>
      <c r="P106593" s="7">
        <v>0.82777777777777772</v>
      </c>
    </row>
    <row r="106594" spans="1:16" x14ac:dyDescent="0.25">
      <c r="A106594" s="10">
        <v>45537.828472222223</v>
      </c>
      <c r="B106594" t="s">
        <v>13</v>
      </c>
      <c r="C106594">
        <v>82.042857142857102</v>
      </c>
      <c r="D106594">
        <v>0</v>
      </c>
      <c r="E106594" s="9">
        <v>2233.1655362954698</v>
      </c>
      <c r="F106594">
        <v>0</v>
      </c>
      <c r="G106594">
        <v>0</v>
      </c>
      <c r="H106594">
        <v>18.9067619047619</v>
      </c>
      <c r="I106594">
        <v>1233.16553629546</v>
      </c>
      <c r="J106594">
        <v>1.1070496999999899</v>
      </c>
      <c r="K106594">
        <v>47</v>
      </c>
      <c r="L106594" s="9">
        <f t="shared" si="1665"/>
        <v>0</v>
      </c>
      <c r="O106594" s="8">
        <v>45537</v>
      </c>
      <c r="P106594" s="7">
        <v>0.82847222222222228</v>
      </c>
    </row>
    <row r="106595" spans="1:16" x14ac:dyDescent="0.25">
      <c r="A106595" s="10">
        <v>45537.82916666667</v>
      </c>
      <c r="B106595" t="s">
        <v>12</v>
      </c>
      <c r="C106595">
        <v>81.088918918918907</v>
      </c>
      <c r="D106595">
        <v>-1</v>
      </c>
      <c r="E106595" s="9">
        <v>2314.25445521439</v>
      </c>
      <c r="F106595">
        <v>-81.088918918918907</v>
      </c>
      <c r="G106595">
        <v>81.088918918918907</v>
      </c>
      <c r="H106595">
        <v>0</v>
      </c>
      <c r="I106595">
        <v>1233.16553629546</v>
      </c>
      <c r="J106595">
        <v>-4.8558132000000001</v>
      </c>
      <c r="K106595">
        <v>47</v>
      </c>
      <c r="L106595" s="9">
        <f t="shared" si="1665"/>
        <v>0</v>
      </c>
      <c r="O106595" s="8">
        <v>45537</v>
      </c>
      <c r="P106595" s="7">
        <v>0.82916666666666672</v>
      </c>
    </row>
    <row r="106596" spans="1:16" x14ac:dyDescent="0.25">
      <c r="A106596" s="10">
        <v>45537.829861111109</v>
      </c>
      <c r="B106596" t="s">
        <v>12</v>
      </c>
      <c r="C106596">
        <v>80.928421052631506</v>
      </c>
      <c r="D106596">
        <v>-2</v>
      </c>
      <c r="E106596" s="9">
        <v>2395.1828762670202</v>
      </c>
      <c r="F106596">
        <v>-162.01733997155</v>
      </c>
      <c r="G106596">
        <v>81.0086699857752</v>
      </c>
      <c r="H106596">
        <v>0</v>
      </c>
      <c r="I106596">
        <v>1233.16553629546</v>
      </c>
      <c r="J106596">
        <v>-3.8153861999999998</v>
      </c>
      <c r="K106596">
        <v>47</v>
      </c>
      <c r="L106596" s="9">
        <f t="shared" si="1665"/>
        <v>0</v>
      </c>
      <c r="O106596" s="8">
        <v>45537</v>
      </c>
      <c r="P106596" s="7">
        <v>0.82986111111111116</v>
      </c>
    </row>
    <row r="106597" spans="1:16" x14ac:dyDescent="0.25">
      <c r="A106597" s="10">
        <v>45537.831250000003</v>
      </c>
      <c r="B106597" t="s">
        <v>12</v>
      </c>
      <c r="C106597">
        <v>80.37</v>
      </c>
      <c r="D106597">
        <v>-3</v>
      </c>
      <c r="E106597" s="9">
        <v>2475.5528762670201</v>
      </c>
      <c r="F106597">
        <v>-242.38733997155001</v>
      </c>
      <c r="G106597">
        <v>80.795779990516806</v>
      </c>
      <c r="H106597">
        <v>0</v>
      </c>
      <c r="I106597">
        <v>1233.16553629546</v>
      </c>
      <c r="J106597">
        <v>-1.5000096999999899</v>
      </c>
      <c r="K106597">
        <v>47</v>
      </c>
      <c r="L106597" s="9">
        <f t="shared" si="1665"/>
        <v>0</v>
      </c>
      <c r="O106597" s="8">
        <v>45537</v>
      </c>
      <c r="P106597" s="7">
        <v>0.83125000000000004</v>
      </c>
    </row>
    <row r="106598" spans="1:16" x14ac:dyDescent="0.25">
      <c r="A106598" s="10">
        <v>45537.832638888889</v>
      </c>
      <c r="B106598" t="s">
        <v>13</v>
      </c>
      <c r="C106598">
        <v>80.876666666666594</v>
      </c>
      <c r="D106598">
        <v>0</v>
      </c>
      <c r="E106598" s="9">
        <v>2232.92287626702</v>
      </c>
      <c r="F106598">
        <v>0</v>
      </c>
      <c r="G106598">
        <v>0</v>
      </c>
      <c r="H106598">
        <v>-0.24266002844950599</v>
      </c>
      <c r="I106598">
        <v>1232.92287626701</v>
      </c>
      <c r="J106598">
        <v>0.50405829999999996</v>
      </c>
      <c r="K106598">
        <v>47</v>
      </c>
      <c r="L106598" s="9">
        <f t="shared" si="1665"/>
        <v>0</v>
      </c>
      <c r="O106598" s="8">
        <v>45537</v>
      </c>
      <c r="P106598" s="7">
        <v>0.83263888888888893</v>
      </c>
    </row>
    <row r="106599" spans="1:16" x14ac:dyDescent="0.25">
      <c r="A106599" s="10">
        <v>45537.834027777775</v>
      </c>
      <c r="B106599" t="s">
        <v>14</v>
      </c>
      <c r="C106599">
        <v>80.924000000000007</v>
      </c>
      <c r="D106599">
        <v>1</v>
      </c>
      <c r="E106599" s="9">
        <v>2151.99887626702</v>
      </c>
      <c r="F106599">
        <v>80.924000000000007</v>
      </c>
      <c r="G106599">
        <v>80.924000000000007</v>
      </c>
      <c r="H106599">
        <v>0</v>
      </c>
      <c r="I106599">
        <v>1232.92287626701</v>
      </c>
      <c r="J106599">
        <v>1.3766153000000001</v>
      </c>
      <c r="K106599">
        <v>47</v>
      </c>
      <c r="L106599" s="9">
        <f t="shared" si="1665"/>
        <v>0</v>
      </c>
      <c r="O106599" s="8">
        <v>45537</v>
      </c>
      <c r="P106599" s="7">
        <v>0.83402777777777781</v>
      </c>
    </row>
    <row r="106600" spans="1:16" x14ac:dyDescent="0.25">
      <c r="A106600" s="10">
        <v>45537.834722222222</v>
      </c>
      <c r="B106600" t="s">
        <v>14</v>
      </c>
      <c r="C106600">
        <v>80.36</v>
      </c>
      <c r="D106600">
        <v>2</v>
      </c>
      <c r="E106600" s="9">
        <v>2071.6388762670199</v>
      </c>
      <c r="F106600">
        <v>161.28399999999999</v>
      </c>
      <c r="G106600">
        <v>80.641999999999996</v>
      </c>
      <c r="H106600">
        <v>0</v>
      </c>
      <c r="I106600">
        <v>1232.92287626701</v>
      </c>
      <c r="J106600">
        <v>0.15154759999999901</v>
      </c>
      <c r="K106600">
        <v>47</v>
      </c>
      <c r="L106600" s="9">
        <f t="shared" si="1665"/>
        <v>0</v>
      </c>
      <c r="O106600" s="8">
        <v>45537</v>
      </c>
      <c r="P106600" s="7">
        <v>0.83472222222222225</v>
      </c>
    </row>
    <row r="106601" spans="1:16" x14ac:dyDescent="0.25">
      <c r="A106601" s="10">
        <v>45537.835416666669</v>
      </c>
      <c r="B106601" t="s">
        <v>13</v>
      </c>
      <c r="C106601">
        <v>80.36</v>
      </c>
      <c r="D106601">
        <v>0</v>
      </c>
      <c r="E106601" s="9">
        <v>2232.3588762670202</v>
      </c>
      <c r="F106601">
        <v>0</v>
      </c>
      <c r="G106601">
        <v>0</v>
      </c>
      <c r="H106601">
        <v>-0.56399999999999295</v>
      </c>
      <c r="I106601">
        <v>1232.3588762670099</v>
      </c>
      <c r="J106601">
        <v>-0.129783599999999</v>
      </c>
      <c r="K106601">
        <v>47</v>
      </c>
      <c r="L106601" s="9">
        <f t="shared" si="1665"/>
        <v>0</v>
      </c>
      <c r="O106601" s="8">
        <v>45537</v>
      </c>
      <c r="P106601" s="7">
        <v>0.8354166666666667</v>
      </c>
    </row>
    <row r="106602" spans="1:16" x14ac:dyDescent="0.25">
      <c r="A106602" s="10">
        <v>45537.836111111108</v>
      </c>
      <c r="B106602" t="s">
        <v>12</v>
      </c>
      <c r="C106602">
        <v>80.36</v>
      </c>
      <c r="D106602">
        <v>-1</v>
      </c>
      <c r="E106602" s="9">
        <v>2312.7188762670198</v>
      </c>
      <c r="F106602">
        <v>-80.36</v>
      </c>
      <c r="G106602">
        <v>80.36</v>
      </c>
      <c r="H106602">
        <v>0</v>
      </c>
      <c r="I106602">
        <v>1232.3588762670099</v>
      </c>
      <c r="J106602">
        <v>-1.7064168499999901</v>
      </c>
      <c r="K106602">
        <v>47</v>
      </c>
      <c r="L106602" s="9">
        <f t="shared" si="1665"/>
        <v>0</v>
      </c>
      <c r="O106602" s="8">
        <v>45537</v>
      </c>
      <c r="P106602" s="7">
        <v>0.83611111111111114</v>
      </c>
    </row>
    <row r="106603" spans="1:16" x14ac:dyDescent="0.25">
      <c r="A106603" s="10">
        <v>45537.836805555555</v>
      </c>
      <c r="B106603" t="s">
        <v>12</v>
      </c>
      <c r="C106603">
        <v>80.239565217391302</v>
      </c>
      <c r="D106603">
        <v>-2</v>
      </c>
      <c r="E106603" s="9">
        <v>2392.9584414844098</v>
      </c>
      <c r="F106603">
        <v>-160.59956521739099</v>
      </c>
      <c r="G106603">
        <v>80.299782608695594</v>
      </c>
      <c r="H106603">
        <v>0</v>
      </c>
      <c r="I106603">
        <v>1232.3588762670099</v>
      </c>
      <c r="J106603">
        <v>-2.2495401499999899</v>
      </c>
      <c r="K106603">
        <v>47</v>
      </c>
      <c r="L106603" s="9">
        <f t="shared" si="1665"/>
        <v>0</v>
      </c>
      <c r="O106603" s="8">
        <v>45537</v>
      </c>
      <c r="P106603" s="7">
        <v>0.83680555555555558</v>
      </c>
    </row>
    <row r="106604" spans="1:16" x14ac:dyDescent="0.25">
      <c r="A106604" s="10">
        <v>45537.837500000001</v>
      </c>
      <c r="B106604" t="s">
        <v>12</v>
      </c>
      <c r="C106604">
        <v>78.709999999999994</v>
      </c>
      <c r="D106604">
        <v>-3</v>
      </c>
      <c r="E106604" s="9">
        <v>2471.6684414844099</v>
      </c>
      <c r="F106604">
        <v>-239.309565217391</v>
      </c>
      <c r="G106604">
        <v>79.769855072463699</v>
      </c>
      <c r="H106604">
        <v>0</v>
      </c>
      <c r="I106604">
        <v>1232.3588762670099</v>
      </c>
      <c r="J106604">
        <v>-1.1935516500000001</v>
      </c>
      <c r="K106604">
        <v>47</v>
      </c>
      <c r="L106604" s="9">
        <f t="shared" si="1665"/>
        <v>0</v>
      </c>
      <c r="O106604" s="8">
        <v>45537</v>
      </c>
      <c r="P106604" s="7">
        <v>0.83750000000000002</v>
      </c>
    </row>
    <row r="106605" spans="1:16" x14ac:dyDescent="0.25">
      <c r="A106605" s="10">
        <v>45537.838888888888</v>
      </c>
      <c r="B106605" t="s">
        <v>13</v>
      </c>
      <c r="C106605">
        <v>78.709999999999994</v>
      </c>
      <c r="D106605">
        <v>0</v>
      </c>
      <c r="E106605" s="9">
        <v>2235.5384414844102</v>
      </c>
      <c r="F106605">
        <v>0</v>
      </c>
      <c r="G106605">
        <v>0</v>
      </c>
      <c r="H106605">
        <v>3.17956521739131</v>
      </c>
      <c r="I106605">
        <v>1235.5384414844</v>
      </c>
      <c r="J106605">
        <v>0.15625734999999999</v>
      </c>
      <c r="K106605">
        <v>47</v>
      </c>
      <c r="L106605" s="9">
        <f t="shared" si="1665"/>
        <v>0</v>
      </c>
      <c r="O106605" s="8">
        <v>45537</v>
      </c>
      <c r="P106605" s="7">
        <v>0.83888888888888891</v>
      </c>
    </row>
    <row r="106606" spans="1:16" x14ac:dyDescent="0.25">
      <c r="A106606" s="10">
        <v>45537.839583333334</v>
      </c>
      <c r="B106606" t="s">
        <v>12</v>
      </c>
      <c r="C106606">
        <v>78.709999999999994</v>
      </c>
      <c r="D106606">
        <v>-1</v>
      </c>
      <c r="E106606" s="9">
        <v>2314.2484414844098</v>
      </c>
      <c r="F106606">
        <v>-78.709999999999994</v>
      </c>
      <c r="G106606">
        <v>78.709999999999994</v>
      </c>
      <c r="H106606">
        <v>0</v>
      </c>
      <c r="I106606">
        <v>1235.5384414844</v>
      </c>
      <c r="J106606">
        <v>-2.5943572499999901</v>
      </c>
      <c r="K106606">
        <v>47</v>
      </c>
      <c r="L106606" s="9">
        <f t="shared" si="1665"/>
        <v>0</v>
      </c>
      <c r="O106606" s="8">
        <v>45537</v>
      </c>
      <c r="P106606" s="7">
        <v>0.83958333333333335</v>
      </c>
    </row>
    <row r="106607" spans="1:16" x14ac:dyDescent="0.25">
      <c r="A106607" s="10">
        <v>45537.840277777781</v>
      </c>
      <c r="B106607" t="s">
        <v>12</v>
      </c>
      <c r="C106607">
        <v>78.933999999999997</v>
      </c>
      <c r="D106607">
        <v>-2</v>
      </c>
      <c r="E106607" s="9">
        <v>2393.18244148441</v>
      </c>
      <c r="F106607">
        <v>-157.64400000000001</v>
      </c>
      <c r="G106607">
        <v>78.822000000000003</v>
      </c>
      <c r="H106607">
        <v>0</v>
      </c>
      <c r="I106607">
        <v>1235.5384414844</v>
      </c>
      <c r="J106607">
        <v>-3.1002266500000002</v>
      </c>
      <c r="K106607">
        <v>47</v>
      </c>
      <c r="L106607" s="9">
        <f t="shared" si="1665"/>
        <v>0</v>
      </c>
      <c r="O106607" s="8">
        <v>45537</v>
      </c>
      <c r="P106607" s="7">
        <v>0.84027777777777779</v>
      </c>
    </row>
    <row r="106608" spans="1:16" x14ac:dyDescent="0.25">
      <c r="A106608" s="10">
        <v>45537.84097222222</v>
      </c>
      <c r="B106608" t="s">
        <v>12</v>
      </c>
      <c r="C106608">
        <v>79.622666666666603</v>
      </c>
      <c r="D106608">
        <v>-3</v>
      </c>
      <c r="E106608" s="9">
        <v>2472.8051081510798</v>
      </c>
      <c r="F106608">
        <v>-237.266666666666</v>
      </c>
      <c r="G106608">
        <v>79.088888888888803</v>
      </c>
      <c r="H106608">
        <v>0</v>
      </c>
      <c r="I106608">
        <v>1235.5384414844</v>
      </c>
      <c r="J106608">
        <v>-2.1738743500000002</v>
      </c>
      <c r="K106608">
        <v>47</v>
      </c>
      <c r="L106608" s="9">
        <f t="shared" si="1665"/>
        <v>0</v>
      </c>
      <c r="O106608" s="8">
        <v>45537</v>
      </c>
      <c r="P106608" s="7">
        <v>0.84097222222222223</v>
      </c>
    </row>
    <row r="106609" spans="1:16" x14ac:dyDescent="0.25">
      <c r="A106609" s="10">
        <v>45537.841666666667</v>
      </c>
      <c r="B106609" t="s">
        <v>12</v>
      </c>
      <c r="C106609">
        <v>80.003</v>
      </c>
      <c r="D106609">
        <v>-4</v>
      </c>
      <c r="E106609" s="9">
        <v>2552.80810815108</v>
      </c>
      <c r="F106609">
        <v>-317.26966666666601</v>
      </c>
      <c r="G106609">
        <v>79.317416666666603</v>
      </c>
      <c r="H106609">
        <v>0</v>
      </c>
      <c r="I106609">
        <v>1235.5384414844</v>
      </c>
      <c r="J106609">
        <v>-2.9559247499999999</v>
      </c>
      <c r="K106609">
        <v>47</v>
      </c>
      <c r="L106609" s="9">
        <f t="shared" si="1665"/>
        <v>0</v>
      </c>
      <c r="O106609" s="8">
        <v>45537</v>
      </c>
      <c r="P106609" s="7">
        <v>0.84166666666666667</v>
      </c>
    </row>
    <row r="106610" spans="1:16" x14ac:dyDescent="0.25">
      <c r="A106610" s="10">
        <v>45537.842361111114</v>
      </c>
      <c r="B106610" t="s">
        <v>12</v>
      </c>
      <c r="C106610">
        <v>79.793076923076896</v>
      </c>
      <c r="D106610">
        <v>-5</v>
      </c>
      <c r="E106610" s="9">
        <v>2632.6011850741502</v>
      </c>
      <c r="F106610">
        <v>-397.06274358974298</v>
      </c>
      <c r="G106610">
        <v>79.412548717948695</v>
      </c>
      <c r="H106610">
        <v>0</v>
      </c>
      <c r="I106610">
        <v>1235.5384414844</v>
      </c>
      <c r="J106610">
        <v>-2.0273015499999998</v>
      </c>
      <c r="K106610">
        <v>47</v>
      </c>
      <c r="L106610" s="9">
        <f t="shared" si="1665"/>
        <v>0</v>
      </c>
      <c r="O106610" s="8">
        <v>45537</v>
      </c>
      <c r="P106610" s="7">
        <v>0.84236111111111112</v>
      </c>
    </row>
    <row r="106611" spans="1:16" x14ac:dyDescent="0.25">
      <c r="A106611" s="10">
        <v>45537.843055555553</v>
      </c>
      <c r="B106611" t="s">
        <v>12</v>
      </c>
      <c r="C106611">
        <v>78.701999999999998</v>
      </c>
      <c r="D106611">
        <v>-6</v>
      </c>
      <c r="E106611" s="9">
        <v>2711.30318507416</v>
      </c>
      <c r="F106611">
        <v>-475.76474358974298</v>
      </c>
      <c r="G106611">
        <v>79.294123931623901</v>
      </c>
      <c r="H106611">
        <v>0</v>
      </c>
      <c r="I106611">
        <v>1235.5384414844</v>
      </c>
      <c r="J106611">
        <v>-0.90402985000000002</v>
      </c>
      <c r="K106611">
        <v>47</v>
      </c>
      <c r="L106611" s="9">
        <f t="shared" si="1665"/>
        <v>0</v>
      </c>
      <c r="O106611" s="8">
        <v>45537</v>
      </c>
      <c r="P106611" s="7">
        <v>0.84305555555555556</v>
      </c>
    </row>
    <row r="106612" spans="1:16" x14ac:dyDescent="0.25">
      <c r="A106612" s="10">
        <v>45537.84375</v>
      </c>
      <c r="B106612" t="s">
        <v>12</v>
      </c>
      <c r="C106612">
        <v>79.946249999999907</v>
      </c>
      <c r="D106612">
        <v>-7</v>
      </c>
      <c r="E106612" s="9">
        <v>2791.2494350741599</v>
      </c>
      <c r="F106612">
        <v>-555.710993589743</v>
      </c>
      <c r="G106612">
        <v>79.387284798534793</v>
      </c>
      <c r="H106612">
        <v>0</v>
      </c>
      <c r="I106612">
        <v>1235.5384414844</v>
      </c>
      <c r="J106612">
        <v>-0.85824980000000095</v>
      </c>
      <c r="K106612">
        <v>47</v>
      </c>
      <c r="L106612" s="9">
        <f t="shared" si="1665"/>
        <v>0</v>
      </c>
      <c r="O106612" s="8">
        <v>45537</v>
      </c>
      <c r="P106612" s="7">
        <v>0.84375</v>
      </c>
    </row>
    <row r="106613" spans="1:16" x14ac:dyDescent="0.25">
      <c r="A106613" s="10">
        <v>45537.844444444447</v>
      </c>
      <c r="B106613" t="s">
        <v>12</v>
      </c>
      <c r="C106613">
        <v>80.422580645161204</v>
      </c>
      <c r="D106613">
        <v>-8</v>
      </c>
      <c r="E106613" s="9">
        <v>2871.6720157193199</v>
      </c>
      <c r="F106613">
        <v>-636.13357423490402</v>
      </c>
      <c r="G106613">
        <v>79.516696779363102</v>
      </c>
      <c r="H106613">
        <v>0</v>
      </c>
      <c r="I106613">
        <v>1235.5384414844</v>
      </c>
      <c r="J106613">
        <v>-1.3637330000000001</v>
      </c>
      <c r="K106613">
        <v>47</v>
      </c>
      <c r="L106613" s="9">
        <f t="shared" si="1665"/>
        <v>0</v>
      </c>
      <c r="O106613" s="8">
        <v>45537</v>
      </c>
      <c r="P106613" s="7">
        <v>0.84444444444444444</v>
      </c>
    </row>
    <row r="106614" spans="1:16" x14ac:dyDescent="0.25">
      <c r="A106614" s="10">
        <v>45537.845138888886</v>
      </c>
      <c r="B106614" t="s">
        <v>12</v>
      </c>
      <c r="C106614">
        <v>80.557499999999905</v>
      </c>
      <c r="D106614">
        <v>-9</v>
      </c>
      <c r="E106614" s="9">
        <v>2952.2295157193198</v>
      </c>
      <c r="F106614">
        <v>-716.69107423490402</v>
      </c>
      <c r="G106614">
        <v>79.632341581655993</v>
      </c>
      <c r="H106614">
        <v>0</v>
      </c>
      <c r="I106614">
        <v>1235.5384414844</v>
      </c>
      <c r="J106614">
        <v>-1.6109451400000001</v>
      </c>
      <c r="K106614">
        <v>47</v>
      </c>
      <c r="L106614" s="9">
        <f t="shared" si="1665"/>
        <v>0</v>
      </c>
      <c r="O106614" s="8">
        <v>45537</v>
      </c>
      <c r="P106614" s="7">
        <v>0.84513888888888888</v>
      </c>
    </row>
    <row r="106615" spans="1:16" x14ac:dyDescent="0.25">
      <c r="A106615" s="10">
        <v>45537.845833333333</v>
      </c>
      <c r="B106615" t="s">
        <v>12</v>
      </c>
      <c r="C106615">
        <v>80.153750000000002</v>
      </c>
      <c r="D106615">
        <v>-10</v>
      </c>
      <c r="E106615" s="9">
        <v>3032.3832657193202</v>
      </c>
      <c r="F106615">
        <v>-796.84482423490397</v>
      </c>
      <c r="G106615">
        <v>79.684482423490394</v>
      </c>
      <c r="H106615">
        <v>0</v>
      </c>
      <c r="I106615">
        <v>1235.5384414844</v>
      </c>
      <c r="J106615">
        <v>-0.89620174000000197</v>
      </c>
      <c r="K106615">
        <v>47</v>
      </c>
      <c r="L106615" s="9">
        <f t="shared" si="1665"/>
        <v>0</v>
      </c>
      <c r="O106615" s="8">
        <v>45537</v>
      </c>
      <c r="P106615" s="7">
        <v>0.84583333333333333</v>
      </c>
    </row>
    <row r="106616" spans="1:16" x14ac:dyDescent="0.25">
      <c r="A106616" s="10">
        <v>45537.84652777778</v>
      </c>
      <c r="B106616" t="s">
        <v>13</v>
      </c>
      <c r="C106616">
        <v>80.056999999999903</v>
      </c>
      <c r="D106616">
        <v>0</v>
      </c>
      <c r="E106616" s="9">
        <v>2231.81326571932</v>
      </c>
      <c r="F106616">
        <v>0</v>
      </c>
      <c r="G106616">
        <v>0</v>
      </c>
      <c r="H106616">
        <v>-3.72517576509517</v>
      </c>
      <c r="I106616">
        <v>1231.81326571931</v>
      </c>
      <c r="J106616">
        <v>0.120711559999997</v>
      </c>
      <c r="K106616">
        <v>47</v>
      </c>
      <c r="L106616" s="9">
        <f t="shared" si="1665"/>
        <v>0</v>
      </c>
      <c r="O106616" s="8">
        <v>45537</v>
      </c>
      <c r="P106616" s="7">
        <v>0.84652777777777777</v>
      </c>
    </row>
    <row r="106617" spans="1:16" x14ac:dyDescent="0.25">
      <c r="A106617" s="10">
        <v>45537.847222222219</v>
      </c>
      <c r="B106617" t="s">
        <v>12</v>
      </c>
      <c r="C106617">
        <v>80.346086956521702</v>
      </c>
      <c r="D106617">
        <v>-1</v>
      </c>
      <c r="E106617" s="9">
        <v>2312.1593526758402</v>
      </c>
      <c r="F106617">
        <v>-80.346086956521702</v>
      </c>
      <c r="G106617">
        <v>80.346086956521702</v>
      </c>
      <c r="H106617">
        <v>0</v>
      </c>
      <c r="I106617">
        <v>1231.81326571931</v>
      </c>
      <c r="J106617">
        <v>-0.66655104000000198</v>
      </c>
      <c r="K106617">
        <v>47</v>
      </c>
      <c r="L106617" s="9">
        <f t="shared" si="1665"/>
        <v>0</v>
      </c>
      <c r="O106617" s="8">
        <v>45537</v>
      </c>
      <c r="P106617" s="7">
        <v>0.84722222222222221</v>
      </c>
    </row>
    <row r="106618" spans="1:16" x14ac:dyDescent="0.25">
      <c r="A106618" s="10">
        <v>45537.847916666666</v>
      </c>
      <c r="B106618" t="s">
        <v>12</v>
      </c>
      <c r="C106618">
        <v>79.847380952380902</v>
      </c>
      <c r="D106618">
        <v>-2</v>
      </c>
      <c r="E106618" s="9">
        <v>2392.00673362822</v>
      </c>
      <c r="F106618">
        <v>-160.19346790890199</v>
      </c>
      <c r="G106618">
        <v>80.096733954451295</v>
      </c>
      <c r="H106618">
        <v>0</v>
      </c>
      <c r="I106618">
        <v>1231.81326571931</v>
      </c>
      <c r="J106618">
        <v>-1.16188424</v>
      </c>
      <c r="K106618">
        <v>47</v>
      </c>
      <c r="L106618" s="9">
        <f t="shared" si="1665"/>
        <v>0</v>
      </c>
      <c r="O106618" s="8">
        <v>45537</v>
      </c>
      <c r="P106618" s="7">
        <v>0.84791666666666665</v>
      </c>
    </row>
    <row r="106619" spans="1:16" x14ac:dyDescent="0.25">
      <c r="A106619" s="10">
        <v>45537.848611111112</v>
      </c>
      <c r="B106619" t="s">
        <v>13</v>
      </c>
      <c r="C106619">
        <v>80.835416666666603</v>
      </c>
      <c r="D106619">
        <v>0</v>
      </c>
      <c r="E106619" s="9">
        <v>2230.3359002948901</v>
      </c>
      <c r="F106619">
        <v>0</v>
      </c>
      <c r="G106619">
        <v>0</v>
      </c>
      <c r="H106619">
        <v>-1.47736542443061</v>
      </c>
      <c r="I106619">
        <v>1230.33590029488</v>
      </c>
      <c r="J106619">
        <v>4.3574656599999901</v>
      </c>
      <c r="K106619">
        <v>47</v>
      </c>
      <c r="L106619" s="9">
        <f t="shared" si="1665"/>
        <v>0</v>
      </c>
      <c r="O106619" s="8">
        <v>45537</v>
      </c>
      <c r="P106619" s="7">
        <v>0.84861111111111109</v>
      </c>
    </row>
    <row r="106620" spans="1:16" x14ac:dyDescent="0.25">
      <c r="A106620" s="10">
        <v>45537.850694444445</v>
      </c>
      <c r="B106620" t="s">
        <v>14</v>
      </c>
      <c r="C106620">
        <v>79.372</v>
      </c>
      <c r="D106620">
        <v>1</v>
      </c>
      <c r="E106620" s="9">
        <v>2150.9639002948902</v>
      </c>
      <c r="F106620">
        <v>79.372</v>
      </c>
      <c r="G106620">
        <v>79.372</v>
      </c>
      <c r="H106620">
        <v>0</v>
      </c>
      <c r="I106620">
        <v>1230.33590029488</v>
      </c>
      <c r="J106620">
        <v>3.62060705999999</v>
      </c>
      <c r="K106620">
        <v>47</v>
      </c>
      <c r="L106620" s="9">
        <f t="shared" si="1665"/>
        <v>0</v>
      </c>
      <c r="O106620" s="8">
        <v>45537</v>
      </c>
      <c r="P106620" s="7">
        <v>0.85069444444444442</v>
      </c>
    </row>
    <row r="106621" spans="1:16" x14ac:dyDescent="0.25">
      <c r="A106621" s="10">
        <v>45537.851388888892</v>
      </c>
      <c r="B106621" t="s">
        <v>14</v>
      </c>
      <c r="C106621">
        <v>80.238333333333301</v>
      </c>
      <c r="D106621">
        <v>2</v>
      </c>
      <c r="E106621" s="9">
        <v>2070.7255669615502</v>
      </c>
      <c r="F106621">
        <v>159.61033333333299</v>
      </c>
      <c r="G106621">
        <v>79.805166666666594</v>
      </c>
      <c r="H106621">
        <v>0</v>
      </c>
      <c r="I106621">
        <v>1230.33590029488</v>
      </c>
      <c r="J106621">
        <v>3.3828595799999901</v>
      </c>
      <c r="K106621">
        <v>47</v>
      </c>
      <c r="L106621" s="9">
        <f t="shared" si="1665"/>
        <v>0</v>
      </c>
      <c r="O106621" s="8">
        <v>45537</v>
      </c>
      <c r="P106621" s="7">
        <v>0.85138888888888886</v>
      </c>
    </row>
    <row r="106622" spans="1:16" x14ac:dyDescent="0.25">
      <c r="A106622" s="10">
        <v>45537.852083333331</v>
      </c>
      <c r="B106622" t="s">
        <v>14</v>
      </c>
      <c r="C106622">
        <v>77.197142857142794</v>
      </c>
      <c r="D106622">
        <v>3</v>
      </c>
      <c r="E106622" s="9">
        <v>1993.5284241044101</v>
      </c>
      <c r="F106622">
        <v>236.807476190476</v>
      </c>
      <c r="G106622">
        <v>78.935825396825393</v>
      </c>
      <c r="H106622">
        <v>0</v>
      </c>
      <c r="I106622">
        <v>1230.33590029488</v>
      </c>
      <c r="J106622">
        <v>0.113931979999999</v>
      </c>
      <c r="K106622">
        <v>47</v>
      </c>
      <c r="L106622" s="9">
        <f t="shared" si="1665"/>
        <v>0</v>
      </c>
      <c r="O106622" s="8">
        <v>45537</v>
      </c>
      <c r="P106622" s="7">
        <v>0.8520833333333333</v>
      </c>
    </row>
    <row r="106623" spans="1:16" x14ac:dyDescent="0.25">
      <c r="A106623" s="10">
        <v>45537.853472222225</v>
      </c>
      <c r="B106623" t="s">
        <v>13</v>
      </c>
      <c r="C106623">
        <v>78.168181818181793</v>
      </c>
      <c r="D106623">
        <v>0</v>
      </c>
      <c r="E106623" s="9">
        <v>2228.0329695589598</v>
      </c>
      <c r="F106623">
        <v>0</v>
      </c>
      <c r="G106623">
        <v>0</v>
      </c>
      <c r="H106623">
        <v>-2.3029307359307398</v>
      </c>
      <c r="I106623">
        <v>1228.0329695589501</v>
      </c>
      <c r="J106623">
        <v>-2.2172004200000002</v>
      </c>
      <c r="K106623">
        <v>47</v>
      </c>
      <c r="L106623" s="9">
        <f t="shared" si="1665"/>
        <v>0</v>
      </c>
      <c r="O106623" s="8">
        <v>45537</v>
      </c>
      <c r="P106623" s="7">
        <v>0.85347222222222219</v>
      </c>
    </row>
    <row r="106624" spans="1:16" x14ac:dyDescent="0.25">
      <c r="A106624" s="10">
        <v>45537.854166666664</v>
      </c>
      <c r="B106624" t="s">
        <v>12</v>
      </c>
      <c r="C106624">
        <v>78.67</v>
      </c>
      <c r="D106624">
        <v>-1</v>
      </c>
      <c r="E106624" s="9">
        <v>2306.7029695589599</v>
      </c>
      <c r="F106624">
        <v>-78.67</v>
      </c>
      <c r="G106624">
        <v>78.67</v>
      </c>
      <c r="H106624">
        <v>0</v>
      </c>
      <c r="I106624">
        <v>1228.0329695589501</v>
      </c>
      <c r="J106624">
        <v>-2.0553637799999902</v>
      </c>
      <c r="K106624">
        <v>47</v>
      </c>
      <c r="L106624" s="9">
        <f t="shared" si="1665"/>
        <v>0</v>
      </c>
      <c r="O106624" s="8">
        <v>45537</v>
      </c>
      <c r="P106624" s="7">
        <v>0.85416666666666663</v>
      </c>
    </row>
    <row r="106625" spans="1:16" x14ac:dyDescent="0.25">
      <c r="A106625" s="10">
        <v>45537.854861111111</v>
      </c>
      <c r="B106625" t="s">
        <v>13</v>
      </c>
      <c r="C106625">
        <v>77.997575757575703</v>
      </c>
      <c r="D106625">
        <v>0</v>
      </c>
      <c r="E106625" s="9">
        <v>2228.7053938013801</v>
      </c>
      <c r="F106625">
        <v>0</v>
      </c>
      <c r="G106625">
        <v>0</v>
      </c>
      <c r="H106625">
        <v>0.67242424242424104</v>
      </c>
      <c r="I106625">
        <v>1228.7053938013701</v>
      </c>
      <c r="J106625">
        <v>0.105813620000001</v>
      </c>
      <c r="K106625">
        <v>47</v>
      </c>
      <c r="L106625" s="9">
        <f t="shared" si="1665"/>
        <v>0</v>
      </c>
      <c r="O106625" s="8">
        <v>45537</v>
      </c>
      <c r="P106625" s="7">
        <v>0.85486111111111107</v>
      </c>
    </row>
    <row r="106626" spans="1:16" x14ac:dyDescent="0.25">
      <c r="A106626" s="10">
        <v>45537.855555555558</v>
      </c>
      <c r="B106626" t="s">
        <v>14</v>
      </c>
      <c r="C106626">
        <v>77.995681818181794</v>
      </c>
      <c r="D106626">
        <v>1</v>
      </c>
      <c r="E106626" s="9">
        <v>2150.7097119832001</v>
      </c>
      <c r="F106626">
        <v>77.995681818181794</v>
      </c>
      <c r="G106626">
        <v>77.995681818181794</v>
      </c>
      <c r="H106626">
        <v>0</v>
      </c>
      <c r="I106626">
        <v>1228.7053938013701</v>
      </c>
      <c r="J106626">
        <v>2.04845802</v>
      </c>
      <c r="K106626">
        <v>47</v>
      </c>
      <c r="L106626" s="9">
        <f t="shared" si="1665"/>
        <v>0</v>
      </c>
      <c r="O106626" s="8">
        <v>45537</v>
      </c>
      <c r="P106626" s="7">
        <v>0.85555555555555551</v>
      </c>
    </row>
    <row r="106627" spans="1:16" x14ac:dyDescent="0.25">
      <c r="A106627" s="10">
        <v>45537.856249999997</v>
      </c>
      <c r="B106627" t="s">
        <v>14</v>
      </c>
      <c r="C106627">
        <v>78.625675675675595</v>
      </c>
      <c r="D106627">
        <v>2</v>
      </c>
      <c r="E106627" s="9">
        <v>2072.0840363075199</v>
      </c>
      <c r="F106627">
        <v>156.621357493857</v>
      </c>
      <c r="G106627">
        <v>78.310678746928701</v>
      </c>
      <c r="H106627">
        <v>0</v>
      </c>
      <c r="I106627">
        <v>1228.7053938013701</v>
      </c>
      <c r="J106627">
        <v>2.0650354200000001</v>
      </c>
      <c r="K106627">
        <v>47</v>
      </c>
      <c r="L106627" s="9">
        <f t="shared" ref="L106627:L106690" si="1666">IF(DAY(O106627 &lt;&gt; O106628), 1, 0)</f>
        <v>0</v>
      </c>
      <c r="O106627" s="8">
        <v>45537</v>
      </c>
      <c r="P106627" s="7">
        <v>0.85624999999999996</v>
      </c>
    </row>
    <row r="106628" spans="1:16" x14ac:dyDescent="0.25">
      <c r="A106628" s="10">
        <v>45537.856944444444</v>
      </c>
      <c r="B106628" t="s">
        <v>14</v>
      </c>
      <c r="C106628">
        <v>79.247</v>
      </c>
      <c r="D106628">
        <v>3</v>
      </c>
      <c r="E106628" s="9">
        <v>1992.8370363075201</v>
      </c>
      <c r="F106628">
        <v>235.86835749385699</v>
      </c>
      <c r="G106628">
        <v>78.622785831285796</v>
      </c>
      <c r="H106628">
        <v>0</v>
      </c>
      <c r="I106628">
        <v>1228.7053938013701</v>
      </c>
      <c r="J106628">
        <v>1.7019777199999999</v>
      </c>
      <c r="K106628">
        <v>47</v>
      </c>
      <c r="L106628" s="9">
        <f t="shared" si="1666"/>
        <v>0</v>
      </c>
      <c r="O106628" s="8">
        <v>45537</v>
      </c>
      <c r="P106628" s="7">
        <v>0.8569444444444444</v>
      </c>
    </row>
    <row r="106629" spans="1:16" x14ac:dyDescent="0.25">
      <c r="A106629" s="10">
        <v>45537.857638888891</v>
      </c>
      <c r="B106629" t="s">
        <v>13</v>
      </c>
      <c r="C106629">
        <v>79.031666666666595</v>
      </c>
      <c r="D106629">
        <v>0</v>
      </c>
      <c r="E106629" s="9">
        <v>2229.9320363075199</v>
      </c>
      <c r="F106629">
        <v>0</v>
      </c>
      <c r="G106629">
        <v>0</v>
      </c>
      <c r="H106629">
        <v>1.2266425061424899</v>
      </c>
      <c r="I106629">
        <v>1229.9320363075201</v>
      </c>
      <c r="J106629">
        <v>-7.0121557799999898</v>
      </c>
      <c r="K106629">
        <v>47</v>
      </c>
      <c r="L106629" s="9">
        <f t="shared" si="1666"/>
        <v>0</v>
      </c>
      <c r="O106629" s="8">
        <v>45537</v>
      </c>
      <c r="P106629" s="7">
        <v>0.85763888888888884</v>
      </c>
    </row>
    <row r="106630" spans="1:16" x14ac:dyDescent="0.25">
      <c r="A106630" s="10">
        <v>45537.85833333333</v>
      </c>
      <c r="B106630" t="s">
        <v>12</v>
      </c>
      <c r="C106630">
        <v>78.371666666666599</v>
      </c>
      <c r="D106630">
        <v>-1</v>
      </c>
      <c r="E106630" s="9">
        <v>2308.3037029741899</v>
      </c>
      <c r="F106630">
        <v>-78.371666666666599</v>
      </c>
      <c r="G106630">
        <v>78.371666666666599</v>
      </c>
      <c r="H106630">
        <v>0</v>
      </c>
      <c r="I106630">
        <v>1229.9320363075201</v>
      </c>
      <c r="J106630">
        <v>-4.6358336799999904</v>
      </c>
      <c r="K106630">
        <v>47</v>
      </c>
      <c r="L106630" s="9">
        <f t="shared" si="1666"/>
        <v>0</v>
      </c>
      <c r="O106630" s="8">
        <v>45537</v>
      </c>
      <c r="P106630" s="7">
        <v>0.85833333333333328</v>
      </c>
    </row>
    <row r="106631" spans="1:16" x14ac:dyDescent="0.25">
      <c r="A106631" s="10">
        <v>45537.859027777777</v>
      </c>
      <c r="B106631" t="s">
        <v>12</v>
      </c>
      <c r="C106631">
        <v>77.883870967741899</v>
      </c>
      <c r="D106631">
        <v>-2</v>
      </c>
      <c r="E106631" s="9">
        <v>2386.1875739419302</v>
      </c>
      <c r="F106631">
        <v>-156.255537634408</v>
      </c>
      <c r="G106631">
        <v>78.127768817204299</v>
      </c>
      <c r="H106631">
        <v>0</v>
      </c>
      <c r="I106631">
        <v>1229.9320363075201</v>
      </c>
      <c r="J106631">
        <v>-5.8342456999999897</v>
      </c>
      <c r="K106631">
        <v>47</v>
      </c>
      <c r="L106631" s="9">
        <f t="shared" si="1666"/>
        <v>0</v>
      </c>
      <c r="O106631" s="8">
        <v>45537</v>
      </c>
      <c r="P106631" s="7">
        <v>0.85902777777777772</v>
      </c>
    </row>
    <row r="106632" spans="1:16" x14ac:dyDescent="0.25">
      <c r="A106632" s="10">
        <v>45537.859722222223</v>
      </c>
      <c r="B106632" t="s">
        <v>12</v>
      </c>
      <c r="C106632">
        <v>76.72</v>
      </c>
      <c r="D106632">
        <v>-3</v>
      </c>
      <c r="E106632" s="9">
        <v>2462.90757394193</v>
      </c>
      <c r="F106632">
        <v>-232.975537634408</v>
      </c>
      <c r="G106632">
        <v>77.658512544802804</v>
      </c>
      <c r="H106632">
        <v>0</v>
      </c>
      <c r="I106632">
        <v>1229.9320363075201</v>
      </c>
      <c r="J106632">
        <v>-3.6473301999999901</v>
      </c>
      <c r="K106632">
        <v>47</v>
      </c>
      <c r="L106632" s="9">
        <f t="shared" si="1666"/>
        <v>0</v>
      </c>
      <c r="O106632" s="8">
        <v>45537</v>
      </c>
      <c r="P106632" s="7">
        <v>0.85972222222222228</v>
      </c>
    </row>
    <row r="106633" spans="1:16" x14ac:dyDescent="0.25">
      <c r="A106633" s="10">
        <v>45537.86041666667</v>
      </c>
      <c r="B106633" t="s">
        <v>12</v>
      </c>
      <c r="C106633">
        <v>75.590769230769197</v>
      </c>
      <c r="D106633">
        <v>-4</v>
      </c>
      <c r="E106633" s="9">
        <v>2538.4983431727001</v>
      </c>
      <c r="F106633">
        <v>-308.56630686517701</v>
      </c>
      <c r="G106633">
        <v>77.141576716294395</v>
      </c>
      <c r="H106633">
        <v>0</v>
      </c>
      <c r="I106633">
        <v>1229.9320363075201</v>
      </c>
      <c r="J106633">
        <v>-2.96879999999646E-3</v>
      </c>
      <c r="K106633">
        <v>47</v>
      </c>
      <c r="L106633" s="9">
        <f t="shared" si="1666"/>
        <v>0</v>
      </c>
      <c r="O106633" s="8">
        <v>45537</v>
      </c>
      <c r="P106633" s="7">
        <v>0.86041666666666672</v>
      </c>
    </row>
    <row r="106634" spans="1:16" x14ac:dyDescent="0.25">
      <c r="A106634" s="10">
        <v>45537.861111111109</v>
      </c>
      <c r="B106634" t="s">
        <v>13</v>
      </c>
      <c r="C106634">
        <v>75.299117647058793</v>
      </c>
      <c r="D106634">
        <v>0</v>
      </c>
      <c r="E106634" s="9">
        <v>2237.3018725844699</v>
      </c>
      <c r="F106634">
        <v>0</v>
      </c>
      <c r="G106634">
        <v>0</v>
      </c>
      <c r="H106634">
        <v>7.3698362769425199</v>
      </c>
      <c r="I106634">
        <v>1237.3018725844599</v>
      </c>
      <c r="J106634">
        <v>0.56648670000000201</v>
      </c>
      <c r="K106634">
        <v>47</v>
      </c>
      <c r="L106634" s="9">
        <f t="shared" si="1666"/>
        <v>0</v>
      </c>
      <c r="O106634" s="8">
        <v>45537</v>
      </c>
      <c r="P106634" s="7">
        <v>0.86111111111111116</v>
      </c>
    </row>
    <row r="106635" spans="1:16" x14ac:dyDescent="0.25">
      <c r="A106635" s="10">
        <v>45537.861805555556</v>
      </c>
      <c r="B106635" t="s">
        <v>12</v>
      </c>
      <c r="C106635">
        <v>75.540000000000006</v>
      </c>
      <c r="D106635">
        <v>-1</v>
      </c>
      <c r="E106635" s="9">
        <v>2312.8418725844699</v>
      </c>
      <c r="F106635">
        <v>-75.540000000000006</v>
      </c>
      <c r="G106635">
        <v>75.540000000000006</v>
      </c>
      <c r="H106635">
        <v>0</v>
      </c>
      <c r="I106635">
        <v>1237.3018725844599</v>
      </c>
      <c r="J106635">
        <v>-1.6938347999999901</v>
      </c>
      <c r="K106635">
        <v>47</v>
      </c>
      <c r="L106635" s="9">
        <f t="shared" si="1666"/>
        <v>0</v>
      </c>
      <c r="O106635" s="8">
        <v>45537</v>
      </c>
      <c r="P106635" s="7">
        <v>0.8618055555555556</v>
      </c>
    </row>
    <row r="106636" spans="1:16" x14ac:dyDescent="0.25">
      <c r="A106636" s="10">
        <v>45537.862500000003</v>
      </c>
      <c r="B106636" t="s">
        <v>12</v>
      </c>
      <c r="C106636">
        <v>75.64</v>
      </c>
      <c r="D106636">
        <v>-2</v>
      </c>
      <c r="E106636" s="9">
        <v>2388.4818725844698</v>
      </c>
      <c r="F106636">
        <v>-151.18</v>
      </c>
      <c r="G106636">
        <v>75.59</v>
      </c>
      <c r="H106636">
        <v>0</v>
      </c>
      <c r="I106636">
        <v>1237.3018725844599</v>
      </c>
      <c r="J106636">
        <v>-3.1289362999999999</v>
      </c>
      <c r="K106636">
        <v>47</v>
      </c>
      <c r="L106636" s="9">
        <f t="shared" si="1666"/>
        <v>0</v>
      </c>
      <c r="O106636" s="8">
        <v>45537</v>
      </c>
      <c r="P106636" s="7">
        <v>0.86250000000000004</v>
      </c>
    </row>
    <row r="106637" spans="1:16" x14ac:dyDescent="0.25">
      <c r="A106637" s="10">
        <v>45537.863194444442</v>
      </c>
      <c r="B106637" t="s">
        <v>12</v>
      </c>
      <c r="C106637">
        <v>76.181999999999903</v>
      </c>
      <c r="D106637">
        <v>-3</v>
      </c>
      <c r="E106637" s="9">
        <v>2464.66387258446</v>
      </c>
      <c r="F106637">
        <v>-227.36199999999999</v>
      </c>
      <c r="G106637">
        <v>75.787333333333294</v>
      </c>
      <c r="H106637">
        <v>0</v>
      </c>
      <c r="I106637">
        <v>1237.3018725844599</v>
      </c>
      <c r="J106637">
        <v>-3.1599256999999898</v>
      </c>
      <c r="K106637">
        <v>47</v>
      </c>
      <c r="L106637" s="9">
        <f t="shared" si="1666"/>
        <v>0</v>
      </c>
      <c r="O106637" s="8">
        <v>45537</v>
      </c>
      <c r="P106637" s="7">
        <v>0.86319444444444449</v>
      </c>
    </row>
    <row r="106638" spans="1:16" x14ac:dyDescent="0.25">
      <c r="A106638" s="10">
        <v>45537.863888888889</v>
      </c>
      <c r="B106638" t="s">
        <v>12</v>
      </c>
      <c r="C106638">
        <v>79.555000000000007</v>
      </c>
      <c r="D106638">
        <v>-4</v>
      </c>
      <c r="E106638" s="9">
        <v>2544.2188725844599</v>
      </c>
      <c r="F106638">
        <v>-306.91699999999997</v>
      </c>
      <c r="G106638">
        <v>76.729249999999993</v>
      </c>
      <c r="H106638">
        <v>0</v>
      </c>
      <c r="I106638">
        <v>1237.3018725844599</v>
      </c>
      <c r="J106638">
        <v>-3.4553017999999902</v>
      </c>
      <c r="K106638">
        <v>47</v>
      </c>
      <c r="L106638" s="9">
        <f t="shared" si="1666"/>
        <v>0</v>
      </c>
      <c r="O106638" s="8">
        <v>45537</v>
      </c>
      <c r="P106638" s="7">
        <v>0.86388888888888893</v>
      </c>
    </row>
    <row r="106639" spans="1:16" x14ac:dyDescent="0.25">
      <c r="A106639" s="10">
        <v>45537.864583333336</v>
      </c>
      <c r="B106639" t="s">
        <v>12</v>
      </c>
      <c r="C106639">
        <v>77.826666666666597</v>
      </c>
      <c r="D106639">
        <v>-5</v>
      </c>
      <c r="E106639" s="9">
        <v>2622.0455392511299</v>
      </c>
      <c r="F106639">
        <v>-384.743666666666</v>
      </c>
      <c r="G106639">
        <v>76.948733333333294</v>
      </c>
      <c r="H106639">
        <v>0</v>
      </c>
      <c r="I106639">
        <v>1237.3018725844599</v>
      </c>
      <c r="J106639">
        <v>-1.6112952</v>
      </c>
      <c r="K106639">
        <v>47</v>
      </c>
      <c r="L106639" s="9">
        <f t="shared" si="1666"/>
        <v>0</v>
      </c>
      <c r="O106639" s="8">
        <v>45537</v>
      </c>
      <c r="P106639" s="7">
        <v>0.86458333333333337</v>
      </c>
    </row>
    <row r="106640" spans="1:16" x14ac:dyDescent="0.25">
      <c r="A106640" s="10">
        <v>45537.865972222222</v>
      </c>
      <c r="B106640" t="s">
        <v>12</v>
      </c>
      <c r="C106640">
        <v>80.211428571428499</v>
      </c>
      <c r="D106640">
        <v>-6</v>
      </c>
      <c r="E106640" s="9">
        <v>2702.25696782256</v>
      </c>
      <c r="F106640">
        <v>-464.955095238095</v>
      </c>
      <c r="G106640">
        <v>77.492515873015805</v>
      </c>
      <c r="H106640">
        <v>0</v>
      </c>
      <c r="I106640">
        <v>1237.3018725844599</v>
      </c>
      <c r="J106640">
        <v>-1.61198119999999</v>
      </c>
      <c r="K106640">
        <v>47</v>
      </c>
      <c r="L106640" s="9">
        <f t="shared" si="1666"/>
        <v>0</v>
      </c>
      <c r="O106640" s="8">
        <v>45537</v>
      </c>
      <c r="P106640" s="7">
        <v>0.86597222222222225</v>
      </c>
    </row>
    <row r="106641" spans="1:16" x14ac:dyDescent="0.25">
      <c r="A106641" s="10">
        <v>45537.866666666669</v>
      </c>
      <c r="B106641" t="s">
        <v>12</v>
      </c>
      <c r="C106641">
        <v>80.053636363636301</v>
      </c>
      <c r="D106641">
        <v>-7</v>
      </c>
      <c r="E106641" s="9">
        <v>2782.3106041862002</v>
      </c>
      <c r="F106641">
        <v>-545.00873160173103</v>
      </c>
      <c r="G106641">
        <v>77.858390228818806</v>
      </c>
      <c r="H106641">
        <v>0</v>
      </c>
      <c r="I106641">
        <v>1237.3018725844599</v>
      </c>
      <c r="J106641">
        <v>-1.1390065</v>
      </c>
      <c r="K106641">
        <v>47</v>
      </c>
      <c r="L106641" s="9">
        <f t="shared" si="1666"/>
        <v>0</v>
      </c>
      <c r="O106641" s="8">
        <v>45537</v>
      </c>
      <c r="P106641" s="7">
        <v>0.8666666666666667</v>
      </c>
    </row>
    <row r="106642" spans="1:16" x14ac:dyDescent="0.25">
      <c r="A106642" s="10">
        <v>45537.867361111108</v>
      </c>
      <c r="B106642" t="s">
        <v>13</v>
      </c>
      <c r="C106642">
        <v>83.443636363636301</v>
      </c>
      <c r="D106642">
        <v>0</v>
      </c>
      <c r="E106642" s="9">
        <v>2198.2051496407398</v>
      </c>
      <c r="F106642">
        <v>0</v>
      </c>
      <c r="G106642">
        <v>0</v>
      </c>
      <c r="H106642">
        <v>-39.096722943722803</v>
      </c>
      <c r="I106642">
        <v>1198.20514964073</v>
      </c>
      <c r="J106642">
        <v>0.45275120000000002</v>
      </c>
      <c r="K106642">
        <v>47</v>
      </c>
      <c r="L106642" s="9">
        <f t="shared" si="1666"/>
        <v>0</v>
      </c>
      <c r="O106642" s="8">
        <v>45537</v>
      </c>
      <c r="P106642" s="7">
        <v>0.86736111111111114</v>
      </c>
    </row>
    <row r="106643" spans="1:16" x14ac:dyDescent="0.25">
      <c r="A106643" s="10">
        <v>45537.868750000001</v>
      </c>
      <c r="B106643" t="s">
        <v>12</v>
      </c>
      <c r="C106643">
        <v>85.856666666666598</v>
      </c>
      <c r="D106643">
        <v>-1</v>
      </c>
      <c r="E106643" s="9">
        <v>2284.06181630741</v>
      </c>
      <c r="F106643">
        <v>-85.856666666666598</v>
      </c>
      <c r="G106643">
        <v>85.856666666666598</v>
      </c>
      <c r="H106643">
        <v>0</v>
      </c>
      <c r="I106643">
        <v>1198.20514964073</v>
      </c>
      <c r="J106643">
        <v>-1.5055195400000001</v>
      </c>
      <c r="K106643">
        <v>47</v>
      </c>
      <c r="L106643" s="9">
        <f t="shared" si="1666"/>
        <v>0</v>
      </c>
      <c r="O106643" s="8">
        <v>45537</v>
      </c>
      <c r="P106643" s="7">
        <v>0.86875000000000002</v>
      </c>
    </row>
    <row r="106644" spans="1:16" x14ac:dyDescent="0.25">
      <c r="A106644" s="10">
        <v>45537.869444444441</v>
      </c>
      <c r="B106644" t="s">
        <v>12</v>
      </c>
      <c r="C106644">
        <v>86.843913043478196</v>
      </c>
      <c r="D106644">
        <v>-2</v>
      </c>
      <c r="E106644" s="9">
        <v>2370.9057293508899</v>
      </c>
      <c r="F106644">
        <v>-172.70057971014401</v>
      </c>
      <c r="G106644">
        <v>86.350289855072404</v>
      </c>
      <c r="H106644">
        <v>0</v>
      </c>
      <c r="I106644">
        <v>1198.20514964073</v>
      </c>
      <c r="J106644">
        <v>-5.9277709400000003</v>
      </c>
      <c r="K106644">
        <v>47</v>
      </c>
      <c r="L106644" s="9">
        <f t="shared" si="1666"/>
        <v>0</v>
      </c>
      <c r="O106644" s="8">
        <v>45537</v>
      </c>
      <c r="P106644" s="7">
        <v>0.86944444444444446</v>
      </c>
    </row>
    <row r="106645" spans="1:16" x14ac:dyDescent="0.25">
      <c r="A106645" s="10">
        <v>45537.870138888888</v>
      </c>
      <c r="B106645" t="s">
        <v>12</v>
      </c>
      <c r="C106645">
        <v>90.146923076923002</v>
      </c>
      <c r="D106645">
        <v>-3</v>
      </c>
      <c r="E106645" s="9">
        <v>2461.0526524278098</v>
      </c>
      <c r="F106645">
        <v>-262.84750278706798</v>
      </c>
      <c r="G106645">
        <v>87.615834262356003</v>
      </c>
      <c r="H106645">
        <v>0</v>
      </c>
      <c r="I106645">
        <v>1198.20514964073</v>
      </c>
      <c r="J106645">
        <v>-3.9782790399999901</v>
      </c>
      <c r="K106645">
        <v>47</v>
      </c>
      <c r="L106645" s="9">
        <f t="shared" si="1666"/>
        <v>0</v>
      </c>
      <c r="O106645" s="8">
        <v>45537</v>
      </c>
      <c r="P106645" s="7">
        <v>0.87013888888888891</v>
      </c>
    </row>
    <row r="106646" spans="1:16" x14ac:dyDescent="0.25">
      <c r="A106646" s="10">
        <v>45537.870833333334</v>
      </c>
      <c r="B106646" t="s">
        <v>12</v>
      </c>
      <c r="C106646">
        <v>89.46</v>
      </c>
      <c r="D106646">
        <v>-4</v>
      </c>
      <c r="E106646" s="9">
        <v>2550.5126524278098</v>
      </c>
      <c r="F106646">
        <v>-352.30750278706802</v>
      </c>
      <c r="G106646">
        <v>88.076875696767004</v>
      </c>
      <c r="H106646">
        <v>0</v>
      </c>
      <c r="I106646">
        <v>1198.20514964073</v>
      </c>
      <c r="J106646">
        <v>-4.5204828399999899</v>
      </c>
      <c r="K106646">
        <v>47</v>
      </c>
      <c r="L106646" s="9">
        <f t="shared" si="1666"/>
        <v>0</v>
      </c>
      <c r="O106646" s="8">
        <v>45537</v>
      </c>
      <c r="P106646" s="7">
        <v>0.87083333333333335</v>
      </c>
    </row>
    <row r="106647" spans="1:16" x14ac:dyDescent="0.25">
      <c r="A106647" s="10">
        <v>45537.87222222222</v>
      </c>
      <c r="B106647" t="s">
        <v>12</v>
      </c>
      <c r="C106647">
        <v>91.575555555555496</v>
      </c>
      <c r="D106647">
        <v>-5</v>
      </c>
      <c r="E106647" s="9">
        <v>2642.08820798337</v>
      </c>
      <c r="F106647">
        <v>-443.88305834262297</v>
      </c>
      <c r="G106647">
        <v>88.776611668524694</v>
      </c>
      <c r="H106647">
        <v>0</v>
      </c>
      <c r="I106647">
        <v>1198.20514964073</v>
      </c>
      <c r="J106647">
        <v>-5.0324345399999899</v>
      </c>
      <c r="K106647">
        <v>47</v>
      </c>
      <c r="L106647" s="9">
        <f t="shared" si="1666"/>
        <v>0</v>
      </c>
      <c r="O106647" s="8">
        <v>45537</v>
      </c>
      <c r="P106647" s="7">
        <v>0.87222222222222223</v>
      </c>
    </row>
    <row r="106648" spans="1:16" x14ac:dyDescent="0.25">
      <c r="A106648" s="10">
        <v>45537.872916666667</v>
      </c>
      <c r="B106648" t="s">
        <v>12</v>
      </c>
      <c r="C106648">
        <v>91.834285714285699</v>
      </c>
      <c r="D106648">
        <v>-6</v>
      </c>
      <c r="E106648" s="9">
        <v>2733.9224936976502</v>
      </c>
      <c r="F106648">
        <v>-535.71734405690904</v>
      </c>
      <c r="G106648">
        <v>89.286224009484798</v>
      </c>
      <c r="H106648">
        <v>0</v>
      </c>
      <c r="I106648">
        <v>1198.20514964073</v>
      </c>
      <c r="J106648">
        <v>-5.8679518399999999</v>
      </c>
      <c r="K106648">
        <v>47</v>
      </c>
      <c r="L106648" s="9">
        <f t="shared" si="1666"/>
        <v>0</v>
      </c>
      <c r="O106648" s="8">
        <v>45537</v>
      </c>
      <c r="P106648" s="7">
        <v>0.87291666666666667</v>
      </c>
    </row>
    <row r="106649" spans="1:16" x14ac:dyDescent="0.25">
      <c r="A106649" s="10">
        <v>45537.873611111114</v>
      </c>
      <c r="B106649" t="s">
        <v>12</v>
      </c>
      <c r="C106649">
        <v>90.8</v>
      </c>
      <c r="D106649">
        <v>-7</v>
      </c>
      <c r="E106649" s="9">
        <v>2824.72249369765</v>
      </c>
      <c r="F106649">
        <v>-626.517344056909</v>
      </c>
      <c r="G106649">
        <v>89.502477722415605</v>
      </c>
      <c r="H106649">
        <v>0</v>
      </c>
      <c r="I106649">
        <v>1198.20514964073</v>
      </c>
      <c r="J106649">
        <v>-4.6370754400000003</v>
      </c>
      <c r="K106649">
        <v>47</v>
      </c>
      <c r="L106649" s="9">
        <f t="shared" si="1666"/>
        <v>0</v>
      </c>
      <c r="O106649" s="8">
        <v>45537</v>
      </c>
      <c r="P106649" s="7">
        <v>0.87361111111111112</v>
      </c>
    </row>
    <row r="106650" spans="1:16" x14ac:dyDescent="0.25">
      <c r="A106650" s="10">
        <v>45537.874305555553</v>
      </c>
      <c r="B106650" t="s">
        <v>12</v>
      </c>
      <c r="C106650">
        <v>91.773333333333298</v>
      </c>
      <c r="D106650">
        <v>-8</v>
      </c>
      <c r="E106650" s="9">
        <v>2916.4958270309899</v>
      </c>
      <c r="F106650">
        <v>-718.29067739024197</v>
      </c>
      <c r="G106650">
        <v>89.786334673780303</v>
      </c>
      <c r="H106650">
        <v>0</v>
      </c>
      <c r="I106650">
        <v>1198.20514964073</v>
      </c>
      <c r="J106650">
        <v>-6.0494914399999997</v>
      </c>
      <c r="K106650">
        <v>47</v>
      </c>
      <c r="L106650" s="9">
        <f t="shared" si="1666"/>
        <v>0</v>
      </c>
      <c r="O106650" s="8">
        <v>45537</v>
      </c>
      <c r="P106650" s="7">
        <v>0.87430555555555556</v>
      </c>
    </row>
    <row r="106651" spans="1:16" x14ac:dyDescent="0.25">
      <c r="A106651" s="10">
        <v>45537.875</v>
      </c>
      <c r="B106651" t="s">
        <v>12</v>
      </c>
      <c r="C106651">
        <v>92.96</v>
      </c>
      <c r="D106651">
        <v>-9</v>
      </c>
      <c r="E106651" s="9">
        <v>3009.4558270309899</v>
      </c>
      <c r="F106651">
        <v>-811.250677390242</v>
      </c>
      <c r="G106651">
        <v>90.138964154471395</v>
      </c>
      <c r="H106651">
        <v>0</v>
      </c>
      <c r="I106651">
        <v>1198.20514964073</v>
      </c>
      <c r="J106651">
        <v>-7.9482235399999999</v>
      </c>
      <c r="K106651">
        <v>47</v>
      </c>
      <c r="L106651" s="9">
        <f t="shared" si="1666"/>
        <v>0</v>
      </c>
      <c r="O106651" s="8">
        <v>45537</v>
      </c>
      <c r="P106651" s="7">
        <v>0.875</v>
      </c>
    </row>
    <row r="106652" spans="1:16" x14ac:dyDescent="0.25">
      <c r="A106652" s="10">
        <v>45537.875694444447</v>
      </c>
      <c r="B106652" t="s">
        <v>12</v>
      </c>
      <c r="C106652">
        <v>92.537499999999994</v>
      </c>
      <c r="D106652">
        <v>-10</v>
      </c>
      <c r="E106652" s="9">
        <v>3101.9933270309898</v>
      </c>
      <c r="F106652">
        <v>-903.78817739024203</v>
      </c>
      <c r="G106652">
        <v>90.3788177390242</v>
      </c>
      <c r="H106652">
        <v>0</v>
      </c>
      <c r="I106652">
        <v>1198.20514964073</v>
      </c>
      <c r="J106652">
        <v>-1.23175324</v>
      </c>
      <c r="K106652">
        <v>47</v>
      </c>
      <c r="L106652" s="9">
        <f t="shared" si="1666"/>
        <v>0</v>
      </c>
      <c r="O106652" s="8">
        <v>45537</v>
      </c>
      <c r="P106652" s="7">
        <v>0.87569444444444444</v>
      </c>
    </row>
    <row r="106653" spans="1:16" x14ac:dyDescent="0.25">
      <c r="A106653" s="10">
        <v>45537.876388888886</v>
      </c>
      <c r="B106653" t="s">
        <v>12</v>
      </c>
      <c r="C106653">
        <v>94.921666666666596</v>
      </c>
      <c r="D106653">
        <v>-11</v>
      </c>
      <c r="E106653" s="9">
        <v>3196.9149936976501</v>
      </c>
      <c r="F106653">
        <v>-998.70984405690899</v>
      </c>
      <c r="G106653">
        <v>90.791804005173503</v>
      </c>
      <c r="H106653">
        <v>0</v>
      </c>
      <c r="I106653">
        <v>1198.20514964073</v>
      </c>
      <c r="J106653">
        <v>-2.2065743699999998</v>
      </c>
      <c r="K106653">
        <v>47</v>
      </c>
      <c r="L106653" s="9">
        <f t="shared" si="1666"/>
        <v>0</v>
      </c>
      <c r="O106653" s="8">
        <v>45537</v>
      </c>
      <c r="P106653" s="7">
        <v>0.87638888888888888</v>
      </c>
    </row>
    <row r="106654" spans="1:16" x14ac:dyDescent="0.25">
      <c r="A106654" s="10">
        <v>45537.877083333333</v>
      </c>
      <c r="B106654" t="s">
        <v>13</v>
      </c>
      <c r="C106654">
        <v>96.892916666666594</v>
      </c>
      <c r="D106654">
        <v>0</v>
      </c>
      <c r="E106654" s="9">
        <v>2131.0929103643198</v>
      </c>
      <c r="F106654">
        <v>0</v>
      </c>
      <c r="G106654">
        <v>0</v>
      </c>
      <c r="H106654">
        <v>-67.112239276423907</v>
      </c>
      <c r="I106654">
        <v>1131.09291036431</v>
      </c>
      <c r="J106654">
        <v>3.8302426299999901</v>
      </c>
      <c r="K106654">
        <v>47</v>
      </c>
      <c r="L106654" s="9">
        <f t="shared" si="1666"/>
        <v>0</v>
      </c>
      <c r="O106654" s="8">
        <v>45537</v>
      </c>
      <c r="P106654" s="7">
        <v>0.87708333333333333</v>
      </c>
    </row>
    <row r="106655" spans="1:16" x14ac:dyDescent="0.25">
      <c r="A106655" s="10">
        <v>45537.87777777778</v>
      </c>
      <c r="B106655" t="s">
        <v>14</v>
      </c>
      <c r="C106655">
        <v>96.911111111111097</v>
      </c>
      <c r="D106655">
        <v>1</v>
      </c>
      <c r="E106655" s="9">
        <v>2034.1817992532101</v>
      </c>
      <c r="F106655">
        <v>96.911111111111097</v>
      </c>
      <c r="G106655">
        <v>96.911111111111097</v>
      </c>
      <c r="H106655">
        <v>0</v>
      </c>
      <c r="I106655">
        <v>1131.09291036431</v>
      </c>
      <c r="J106655">
        <v>2.5007133299999902</v>
      </c>
      <c r="K106655">
        <v>47</v>
      </c>
      <c r="L106655" s="9">
        <f t="shared" si="1666"/>
        <v>0</v>
      </c>
      <c r="O106655" s="8">
        <v>45537</v>
      </c>
      <c r="P106655" s="7">
        <v>0.87777777777777777</v>
      </c>
    </row>
    <row r="106656" spans="1:16" x14ac:dyDescent="0.25">
      <c r="A106656" s="10">
        <v>45537.878472222219</v>
      </c>
      <c r="B106656" t="s">
        <v>14</v>
      </c>
      <c r="C106656">
        <v>95.92</v>
      </c>
      <c r="D106656">
        <v>2</v>
      </c>
      <c r="E106656" s="9">
        <v>1938.26179925321</v>
      </c>
      <c r="F106656">
        <v>192.831111111111</v>
      </c>
      <c r="G106656">
        <v>96.4155555555555</v>
      </c>
      <c r="H106656">
        <v>0</v>
      </c>
      <c r="I106656">
        <v>1131.09291036431</v>
      </c>
      <c r="J106656">
        <v>2.2625805299999899</v>
      </c>
      <c r="K106656">
        <v>47</v>
      </c>
      <c r="L106656" s="9">
        <f t="shared" si="1666"/>
        <v>0</v>
      </c>
      <c r="O106656" s="8">
        <v>45537</v>
      </c>
      <c r="P106656" s="7">
        <v>0.87847222222222221</v>
      </c>
    </row>
    <row r="106657" spans="1:16" x14ac:dyDescent="0.25">
      <c r="A106657" s="10">
        <v>45537.879166666666</v>
      </c>
      <c r="B106657" t="s">
        <v>14</v>
      </c>
      <c r="C106657">
        <v>95.567499999999995</v>
      </c>
      <c r="D106657">
        <v>3</v>
      </c>
      <c r="E106657" s="9">
        <v>1842.6942992532099</v>
      </c>
      <c r="F106657">
        <v>288.39861111111099</v>
      </c>
      <c r="G106657">
        <v>96.132870370370298</v>
      </c>
      <c r="H106657">
        <v>0</v>
      </c>
      <c r="I106657">
        <v>1131.09291036431</v>
      </c>
      <c r="J106657">
        <v>1.16078853</v>
      </c>
      <c r="K106657">
        <v>47</v>
      </c>
      <c r="L106657" s="9">
        <f t="shared" si="1666"/>
        <v>0</v>
      </c>
      <c r="O106657" s="8">
        <v>45537</v>
      </c>
      <c r="P106657" s="7">
        <v>0.87916666666666665</v>
      </c>
    </row>
    <row r="106658" spans="1:16" x14ac:dyDescent="0.25">
      <c r="A106658" s="10">
        <v>45537.879861111112</v>
      </c>
      <c r="B106658" t="s">
        <v>14</v>
      </c>
      <c r="C106658">
        <v>93.708571428571403</v>
      </c>
      <c r="D106658">
        <v>4</v>
      </c>
      <c r="E106658" s="9">
        <v>1748.98572782464</v>
      </c>
      <c r="F106658">
        <v>382.10718253968201</v>
      </c>
      <c r="G106658">
        <v>95.526795634920603</v>
      </c>
      <c r="H106658">
        <v>0</v>
      </c>
      <c r="I106658">
        <v>1131.09291036431</v>
      </c>
      <c r="J106658">
        <v>0.70502552999999901</v>
      </c>
      <c r="K106658">
        <v>47</v>
      </c>
      <c r="L106658" s="9">
        <f t="shared" si="1666"/>
        <v>0</v>
      </c>
      <c r="O106658" s="8">
        <v>45537</v>
      </c>
      <c r="P106658" s="7">
        <v>0.87986111111111109</v>
      </c>
    </row>
    <row r="106659" spans="1:16" x14ac:dyDescent="0.25">
      <c r="A106659" s="10">
        <v>45537.880555555559</v>
      </c>
      <c r="B106659" t="s">
        <v>14</v>
      </c>
      <c r="C106659">
        <v>89.667857142857102</v>
      </c>
      <c r="D106659">
        <v>5</v>
      </c>
      <c r="E106659" s="9">
        <v>1659.3178706817801</v>
      </c>
      <c r="F106659">
        <v>471.77503968253899</v>
      </c>
      <c r="G106659">
        <v>94.355007936507903</v>
      </c>
      <c r="H106659">
        <v>0</v>
      </c>
      <c r="I106659">
        <v>1131.09291036431</v>
      </c>
      <c r="J106659">
        <v>1.0295790300000001</v>
      </c>
      <c r="K106659">
        <v>47</v>
      </c>
      <c r="L106659" s="9">
        <f t="shared" si="1666"/>
        <v>0</v>
      </c>
      <c r="O106659" s="8">
        <v>45537</v>
      </c>
      <c r="P106659" s="7">
        <v>0.88055555555555554</v>
      </c>
    </row>
    <row r="106660" spans="1:16" x14ac:dyDescent="0.25">
      <c r="A106660" s="10">
        <v>45537.881944444445</v>
      </c>
      <c r="B106660" t="s">
        <v>13</v>
      </c>
      <c r="C106660">
        <v>94.344999999999999</v>
      </c>
      <c r="D106660">
        <v>0</v>
      </c>
      <c r="E106660" s="9">
        <v>2131.0428706817802</v>
      </c>
      <c r="F106660">
        <v>0</v>
      </c>
      <c r="G106660">
        <v>0</v>
      </c>
      <c r="H106660">
        <v>-5.0039682539647801E-2</v>
      </c>
      <c r="I106660">
        <v>1131.04287068177</v>
      </c>
      <c r="J106660">
        <v>-0.69250616999999903</v>
      </c>
      <c r="K106660">
        <v>47</v>
      </c>
      <c r="L106660" s="9">
        <f t="shared" si="1666"/>
        <v>0</v>
      </c>
      <c r="O106660" s="8">
        <v>45537</v>
      </c>
      <c r="P106660" s="7">
        <v>0.88194444444444442</v>
      </c>
    </row>
    <row r="106661" spans="1:16" x14ac:dyDescent="0.25">
      <c r="A106661" s="10">
        <v>45537.882638888892</v>
      </c>
      <c r="B106661" t="s">
        <v>12</v>
      </c>
      <c r="C106661">
        <v>94.488</v>
      </c>
      <c r="D106661">
        <v>-1</v>
      </c>
      <c r="E106661" s="9">
        <v>2225.53087068178</v>
      </c>
      <c r="F106661">
        <v>-94.488</v>
      </c>
      <c r="G106661">
        <v>94.488</v>
      </c>
      <c r="H106661">
        <v>0</v>
      </c>
      <c r="I106661">
        <v>1131.04287068177</v>
      </c>
      <c r="J106661">
        <v>-0.43617956999999902</v>
      </c>
      <c r="K106661">
        <v>47</v>
      </c>
      <c r="L106661" s="9">
        <f t="shared" si="1666"/>
        <v>0</v>
      </c>
      <c r="O106661" s="8">
        <v>45537</v>
      </c>
      <c r="P106661" s="7">
        <v>0.88263888888888886</v>
      </c>
    </row>
    <row r="106662" spans="1:16" x14ac:dyDescent="0.25">
      <c r="A106662" s="10">
        <v>45537.883333333331</v>
      </c>
      <c r="B106662" t="s">
        <v>12</v>
      </c>
      <c r="C106662">
        <v>94.212000000000003</v>
      </c>
      <c r="D106662">
        <v>-2</v>
      </c>
      <c r="E106662" s="9">
        <v>2319.74287068178</v>
      </c>
      <c r="F106662">
        <v>-188.7</v>
      </c>
      <c r="G106662">
        <v>94.35</v>
      </c>
      <c r="H106662">
        <v>0</v>
      </c>
      <c r="I106662">
        <v>1131.04287068177</v>
      </c>
      <c r="J106662">
        <v>-7.4720445699999898</v>
      </c>
      <c r="K106662">
        <v>47</v>
      </c>
      <c r="L106662" s="9">
        <f t="shared" si="1666"/>
        <v>0</v>
      </c>
      <c r="O106662" s="8">
        <v>45537</v>
      </c>
      <c r="P106662" s="7">
        <v>0.8833333333333333</v>
      </c>
    </row>
    <row r="106663" spans="1:16" x14ac:dyDescent="0.25">
      <c r="A106663" s="10">
        <v>45537.884027777778</v>
      </c>
      <c r="B106663" t="s">
        <v>12</v>
      </c>
      <c r="C106663">
        <v>94.69</v>
      </c>
      <c r="D106663">
        <v>-3</v>
      </c>
      <c r="E106663" s="9">
        <v>2414.4328706817801</v>
      </c>
      <c r="F106663">
        <v>-283.39</v>
      </c>
      <c r="G106663">
        <v>94.463333333333296</v>
      </c>
      <c r="H106663">
        <v>0</v>
      </c>
      <c r="I106663">
        <v>1131.04287068177</v>
      </c>
      <c r="J106663">
        <v>-7.7897831099999904</v>
      </c>
      <c r="K106663">
        <v>47</v>
      </c>
      <c r="L106663" s="9">
        <f t="shared" si="1666"/>
        <v>0</v>
      </c>
      <c r="O106663" s="8">
        <v>45537</v>
      </c>
      <c r="P106663" s="7">
        <v>0.88402777777777775</v>
      </c>
    </row>
    <row r="106664" spans="1:16" x14ac:dyDescent="0.25">
      <c r="A106664" s="10">
        <v>45537.884722222225</v>
      </c>
      <c r="B106664" t="s">
        <v>12</v>
      </c>
      <c r="C106664">
        <v>96.594285714285704</v>
      </c>
      <c r="D106664">
        <v>-4</v>
      </c>
      <c r="E106664" s="9">
        <v>2511.02715639606</v>
      </c>
      <c r="F106664">
        <v>-379.98428571428502</v>
      </c>
      <c r="G106664">
        <v>94.996071428571398</v>
      </c>
      <c r="H106664">
        <v>0</v>
      </c>
      <c r="I106664">
        <v>1131.04287068177</v>
      </c>
      <c r="J106664">
        <v>-7.8553793099999902</v>
      </c>
      <c r="K106664">
        <v>47</v>
      </c>
      <c r="L106664" s="9">
        <f t="shared" si="1666"/>
        <v>0</v>
      </c>
      <c r="O106664" s="8">
        <v>45537</v>
      </c>
      <c r="P106664" s="7">
        <v>0.88472222222222219</v>
      </c>
    </row>
    <row r="106665" spans="1:16" x14ac:dyDescent="0.25">
      <c r="A106665" s="10">
        <v>45537.885416666664</v>
      </c>
      <c r="B106665" t="s">
        <v>12</v>
      </c>
      <c r="C106665">
        <v>96.403333333333293</v>
      </c>
      <c r="D106665">
        <v>-5</v>
      </c>
      <c r="E106665" s="9">
        <v>2607.4304897294001</v>
      </c>
      <c r="F106665">
        <v>-476.38761904761901</v>
      </c>
      <c r="G106665">
        <v>95.2775238095238</v>
      </c>
      <c r="H106665">
        <v>0</v>
      </c>
      <c r="I106665">
        <v>1131.04287068177</v>
      </c>
      <c r="J106665">
        <v>-7.5576723099999903</v>
      </c>
      <c r="K106665">
        <v>47</v>
      </c>
      <c r="L106665" s="9">
        <f t="shared" si="1666"/>
        <v>0</v>
      </c>
      <c r="O106665" s="8">
        <v>45537</v>
      </c>
      <c r="P106665" s="7">
        <v>0.88541666666666663</v>
      </c>
    </row>
    <row r="106666" spans="1:16" x14ac:dyDescent="0.25">
      <c r="A106666" s="10">
        <v>45537.886111111111</v>
      </c>
      <c r="B106666" t="s">
        <v>12</v>
      </c>
      <c r="C106666">
        <v>96.501249999999999</v>
      </c>
      <c r="D106666">
        <v>-6</v>
      </c>
      <c r="E106666" s="9">
        <v>2703.9317397293999</v>
      </c>
      <c r="F106666">
        <v>-572.88886904761898</v>
      </c>
      <c r="G106666">
        <v>95.481478174603097</v>
      </c>
      <c r="H106666">
        <v>0</v>
      </c>
      <c r="I106666">
        <v>1131.04287068177</v>
      </c>
      <c r="J106666">
        <v>-5.5893741099999996</v>
      </c>
      <c r="K106666">
        <v>47</v>
      </c>
      <c r="L106666" s="9">
        <f t="shared" si="1666"/>
        <v>0</v>
      </c>
      <c r="O106666" s="8">
        <v>45537</v>
      </c>
      <c r="P106666" s="7">
        <v>0.88611111111111107</v>
      </c>
    </row>
    <row r="106667" spans="1:16" x14ac:dyDescent="0.25">
      <c r="A106667" s="10">
        <v>45537.886805555558</v>
      </c>
      <c r="B106667" t="s">
        <v>12</v>
      </c>
      <c r="C106667">
        <v>97.047499999999999</v>
      </c>
      <c r="D106667">
        <v>-7</v>
      </c>
      <c r="E106667" s="9">
        <v>2800.9792397294</v>
      </c>
      <c r="F106667">
        <v>-669.936369047619</v>
      </c>
      <c r="G106667">
        <v>95.705195578231198</v>
      </c>
      <c r="H106667">
        <v>0</v>
      </c>
      <c r="I106667">
        <v>1131.04287068177</v>
      </c>
      <c r="J106667">
        <v>-5.4670343099999998</v>
      </c>
      <c r="K106667">
        <v>47</v>
      </c>
      <c r="L106667" s="9">
        <f t="shared" si="1666"/>
        <v>0</v>
      </c>
      <c r="O106667" s="8">
        <v>45537</v>
      </c>
      <c r="P106667" s="7">
        <v>0.88680555555555551</v>
      </c>
    </row>
    <row r="106668" spans="1:16" x14ac:dyDescent="0.25">
      <c r="A106668" s="10">
        <v>45537.887499999997</v>
      </c>
      <c r="B106668" t="s">
        <v>12</v>
      </c>
      <c r="C106668">
        <v>97.291250000000005</v>
      </c>
      <c r="D106668">
        <v>-8</v>
      </c>
      <c r="E106668" s="9">
        <v>2898.2704897294002</v>
      </c>
      <c r="F106668">
        <v>-767.22761904761899</v>
      </c>
      <c r="G106668">
        <v>95.903452380952302</v>
      </c>
      <c r="H106668">
        <v>0</v>
      </c>
      <c r="I106668">
        <v>1131.04287068177</v>
      </c>
      <c r="J106668">
        <v>-3.2125705099999999</v>
      </c>
      <c r="K106668">
        <v>47</v>
      </c>
      <c r="L106668" s="9">
        <f t="shared" si="1666"/>
        <v>0</v>
      </c>
      <c r="O106668" s="8">
        <v>45537</v>
      </c>
      <c r="P106668" s="7">
        <v>0.88749999999999996</v>
      </c>
    </row>
    <row r="106669" spans="1:16" x14ac:dyDescent="0.25">
      <c r="A106669" s="10">
        <v>45537.888194444444</v>
      </c>
      <c r="B106669" t="s">
        <v>12</v>
      </c>
      <c r="C106669">
        <v>97.662499999999994</v>
      </c>
      <c r="D106669">
        <v>-9</v>
      </c>
      <c r="E106669" s="9">
        <v>2995.9329897294001</v>
      </c>
      <c r="F106669">
        <v>-864.89011904761901</v>
      </c>
      <c r="G106669">
        <v>96.098902116402101</v>
      </c>
      <c r="H106669">
        <v>0</v>
      </c>
      <c r="I106669">
        <v>1131.04287068177</v>
      </c>
      <c r="J106669">
        <v>-4.2589060099999898</v>
      </c>
      <c r="K106669">
        <v>47</v>
      </c>
      <c r="L106669" s="9">
        <f t="shared" si="1666"/>
        <v>0</v>
      </c>
      <c r="O106669" s="8">
        <v>45537</v>
      </c>
      <c r="P106669" s="7">
        <v>0.8881944444444444</v>
      </c>
    </row>
    <row r="106670" spans="1:16" x14ac:dyDescent="0.25">
      <c r="A106670" s="10">
        <v>45537.888888888891</v>
      </c>
      <c r="B106670" t="s">
        <v>12</v>
      </c>
      <c r="C106670">
        <v>97.555999999999997</v>
      </c>
      <c r="D106670">
        <v>-10</v>
      </c>
      <c r="E106670" s="9">
        <v>3093.4889897294001</v>
      </c>
      <c r="F106670">
        <v>-962.44611904761905</v>
      </c>
      <c r="G106670">
        <v>96.244611904761896</v>
      </c>
      <c r="H106670">
        <v>0</v>
      </c>
      <c r="I106670">
        <v>1131.04287068177</v>
      </c>
      <c r="J106670">
        <v>-3.60325180999999</v>
      </c>
      <c r="K106670">
        <v>47</v>
      </c>
      <c r="L106670" s="9">
        <f t="shared" si="1666"/>
        <v>0</v>
      </c>
      <c r="O106670" s="8">
        <v>45537</v>
      </c>
      <c r="P106670" s="7">
        <v>0.88888888888888884</v>
      </c>
    </row>
    <row r="106671" spans="1:16" x14ac:dyDescent="0.25">
      <c r="A106671" s="10">
        <v>45537.88958333333</v>
      </c>
      <c r="B106671" t="s">
        <v>12</v>
      </c>
      <c r="C106671">
        <v>98.120909090908995</v>
      </c>
      <c r="D106671">
        <v>-11</v>
      </c>
      <c r="E106671" s="9">
        <v>3191.6098988203098</v>
      </c>
      <c r="F106671">
        <v>-1060.5670281385201</v>
      </c>
      <c r="G106671">
        <v>96.415184376229803</v>
      </c>
      <c r="H106671">
        <v>0</v>
      </c>
      <c r="I106671">
        <v>1131.04287068177</v>
      </c>
      <c r="J106671">
        <v>-1.2177010099999901</v>
      </c>
      <c r="K106671">
        <v>47</v>
      </c>
      <c r="L106671" s="9">
        <f t="shared" si="1666"/>
        <v>0</v>
      </c>
      <c r="O106671" s="8">
        <v>45537</v>
      </c>
      <c r="P106671" s="7">
        <v>0.88958333333333328</v>
      </c>
    </row>
    <row r="106672" spans="1:16" x14ac:dyDescent="0.25">
      <c r="A106672" s="10">
        <v>45537.890277777777</v>
      </c>
      <c r="B106672" t="s">
        <v>13</v>
      </c>
      <c r="C106672">
        <v>98.329166666666595</v>
      </c>
      <c r="D106672">
        <v>0</v>
      </c>
      <c r="E106672" s="9">
        <v>2109.98906548697</v>
      </c>
      <c r="F106672">
        <v>0</v>
      </c>
      <c r="G106672">
        <v>0</v>
      </c>
      <c r="H106672">
        <v>-21.0538051948053</v>
      </c>
      <c r="I106672">
        <v>1109.98906548697</v>
      </c>
      <c r="J106672">
        <v>1.5610568899999999</v>
      </c>
      <c r="K106672">
        <v>47</v>
      </c>
      <c r="L106672" s="9">
        <f t="shared" si="1666"/>
        <v>0</v>
      </c>
      <c r="O106672" s="8">
        <v>45537</v>
      </c>
      <c r="P106672" s="7">
        <v>0.89027777777777772</v>
      </c>
    </row>
    <row r="106673" spans="1:16" x14ac:dyDescent="0.25">
      <c r="A106673" s="10">
        <v>45537.890972222223</v>
      </c>
      <c r="B106673" t="s">
        <v>14</v>
      </c>
      <c r="C106673">
        <v>99.11</v>
      </c>
      <c r="D106673">
        <v>1</v>
      </c>
      <c r="E106673" s="9">
        <v>2010.8790654869699</v>
      </c>
      <c r="F106673">
        <v>99.11</v>
      </c>
      <c r="G106673">
        <v>99.11</v>
      </c>
      <c r="H106673">
        <v>0</v>
      </c>
      <c r="I106673">
        <v>1109.98906548697</v>
      </c>
      <c r="J106673">
        <v>2.8319583000000002</v>
      </c>
      <c r="K106673">
        <v>47</v>
      </c>
      <c r="L106673" s="9">
        <f t="shared" si="1666"/>
        <v>0</v>
      </c>
      <c r="O106673" s="8">
        <v>45537</v>
      </c>
      <c r="P106673" s="7">
        <v>0.89097222222222228</v>
      </c>
    </row>
    <row r="106674" spans="1:16" x14ac:dyDescent="0.25">
      <c r="A106674" s="10">
        <v>45537.89166666667</v>
      </c>
      <c r="B106674" t="s">
        <v>14</v>
      </c>
      <c r="C106674">
        <v>98.352999999999994</v>
      </c>
      <c r="D106674">
        <v>2</v>
      </c>
      <c r="E106674" s="9">
        <v>1912.5260654869701</v>
      </c>
      <c r="F106674">
        <v>197.46299999999999</v>
      </c>
      <c r="G106674">
        <v>98.731499999999997</v>
      </c>
      <c r="H106674">
        <v>0</v>
      </c>
      <c r="I106674">
        <v>1109.98906548697</v>
      </c>
      <c r="J106674">
        <v>1.5803138999999999</v>
      </c>
      <c r="K106674">
        <v>47</v>
      </c>
      <c r="L106674" s="9">
        <f t="shared" si="1666"/>
        <v>0</v>
      </c>
      <c r="O106674" s="8">
        <v>45537</v>
      </c>
      <c r="P106674" s="7">
        <v>0.89166666666666672</v>
      </c>
    </row>
    <row r="106675" spans="1:16" x14ac:dyDescent="0.25">
      <c r="A106675" s="10">
        <v>45537.892361111109</v>
      </c>
      <c r="B106675" t="s">
        <v>14</v>
      </c>
      <c r="C106675">
        <v>99.884545454545403</v>
      </c>
      <c r="D106675">
        <v>3</v>
      </c>
      <c r="E106675" s="9">
        <v>1812.64152003243</v>
      </c>
      <c r="F106675">
        <v>297.34754545454501</v>
      </c>
      <c r="G106675">
        <v>99.115848484848399</v>
      </c>
      <c r="H106675">
        <v>0</v>
      </c>
      <c r="I106675">
        <v>1109.98906548697</v>
      </c>
      <c r="J106675">
        <v>0.78674690000000003</v>
      </c>
      <c r="K106675">
        <v>47</v>
      </c>
      <c r="L106675" s="9">
        <f t="shared" si="1666"/>
        <v>0</v>
      </c>
      <c r="O106675" s="8">
        <v>45537</v>
      </c>
      <c r="P106675" s="7">
        <v>0.89236111111111116</v>
      </c>
    </row>
    <row r="106676" spans="1:16" x14ac:dyDescent="0.25">
      <c r="A106676" s="10">
        <v>45537.893055555556</v>
      </c>
      <c r="B106676" t="s">
        <v>13</v>
      </c>
      <c r="C106676">
        <v>98.851333333333301</v>
      </c>
      <c r="D106676">
        <v>0</v>
      </c>
      <c r="E106676" s="9">
        <v>2109.1955200324301</v>
      </c>
      <c r="F106676">
        <v>0</v>
      </c>
      <c r="G106676">
        <v>0</v>
      </c>
      <c r="H106676">
        <v>-0.79354545454549397</v>
      </c>
      <c r="I106676">
        <v>1109.1955200324201</v>
      </c>
      <c r="J106676">
        <v>-0.36541429999999903</v>
      </c>
      <c r="K106676">
        <v>47</v>
      </c>
      <c r="L106676" s="9">
        <f t="shared" si="1666"/>
        <v>0</v>
      </c>
      <c r="O106676" s="8">
        <v>45537</v>
      </c>
      <c r="P106676" s="7">
        <v>0.8930555555555556</v>
      </c>
    </row>
    <row r="106677" spans="1:16" x14ac:dyDescent="0.25">
      <c r="A106677" s="10">
        <v>45537.893750000003</v>
      </c>
      <c r="B106677" t="s">
        <v>14</v>
      </c>
      <c r="C106677">
        <v>96.625200000000007</v>
      </c>
      <c r="D106677">
        <v>1</v>
      </c>
      <c r="E106677" s="9">
        <v>2012.5703200324299</v>
      </c>
      <c r="F106677">
        <v>96.625200000000007</v>
      </c>
      <c r="G106677">
        <v>96.625200000000007</v>
      </c>
      <c r="H106677">
        <v>0</v>
      </c>
      <c r="I106677">
        <v>1109.1955200324201</v>
      </c>
      <c r="J106677">
        <v>1.7893695999999999</v>
      </c>
      <c r="K106677">
        <v>47</v>
      </c>
      <c r="L106677" s="9">
        <f t="shared" si="1666"/>
        <v>0</v>
      </c>
      <c r="O106677" s="8">
        <v>45537</v>
      </c>
      <c r="P106677" s="7">
        <v>0.89375000000000004</v>
      </c>
    </row>
    <row r="106678" spans="1:16" x14ac:dyDescent="0.25">
      <c r="A106678" s="10">
        <v>45537.894444444442</v>
      </c>
      <c r="B106678" t="s">
        <v>14</v>
      </c>
      <c r="C106678">
        <v>97.9582352941176</v>
      </c>
      <c r="D106678">
        <v>2</v>
      </c>
      <c r="E106678" s="9">
        <v>1914.6120847383099</v>
      </c>
      <c r="F106678">
        <v>194.58343529411701</v>
      </c>
      <c r="G106678">
        <v>97.291717647058803</v>
      </c>
      <c r="H106678">
        <v>0</v>
      </c>
      <c r="I106678">
        <v>1109.1955200324201</v>
      </c>
      <c r="J106678">
        <v>0.54509340000000095</v>
      </c>
      <c r="K106678">
        <v>47</v>
      </c>
      <c r="L106678" s="9">
        <f t="shared" si="1666"/>
        <v>0</v>
      </c>
      <c r="O106678" s="8">
        <v>45537</v>
      </c>
      <c r="P106678" s="7">
        <v>0.89444444444444449</v>
      </c>
    </row>
    <row r="106679" spans="1:16" x14ac:dyDescent="0.25">
      <c r="A106679" s="10">
        <v>45537.895138888889</v>
      </c>
      <c r="B106679" t="s">
        <v>14</v>
      </c>
      <c r="C106679">
        <v>96.426363636363604</v>
      </c>
      <c r="D106679">
        <v>3</v>
      </c>
      <c r="E106679" s="9">
        <v>1818.1857211019501</v>
      </c>
      <c r="F106679">
        <v>291.009798930481</v>
      </c>
      <c r="G106679">
        <v>97.003266310160399</v>
      </c>
      <c r="H106679">
        <v>0</v>
      </c>
      <c r="I106679">
        <v>1109.1955200324201</v>
      </c>
      <c r="J106679">
        <v>1.5055137999999899</v>
      </c>
      <c r="K106679">
        <v>47</v>
      </c>
      <c r="L106679" s="9">
        <f t="shared" si="1666"/>
        <v>0</v>
      </c>
      <c r="O106679" s="8">
        <v>45537</v>
      </c>
      <c r="P106679" s="7">
        <v>0.89513888888888893</v>
      </c>
    </row>
    <row r="106680" spans="1:16" x14ac:dyDescent="0.25">
      <c r="A106680" s="10">
        <v>45537.895833333336</v>
      </c>
      <c r="B106680" t="s">
        <v>14</v>
      </c>
      <c r="C106680">
        <v>96.838235294117595</v>
      </c>
      <c r="D106680">
        <v>4</v>
      </c>
      <c r="E106680" s="9">
        <v>1721.34748580783</v>
      </c>
      <c r="F106680">
        <v>387.848034224598</v>
      </c>
      <c r="G106680">
        <v>96.962008556149698</v>
      </c>
      <c r="H106680">
        <v>0</v>
      </c>
      <c r="I106680">
        <v>1109.1955200324201</v>
      </c>
      <c r="J106680">
        <v>3.3321638</v>
      </c>
      <c r="K106680">
        <v>47</v>
      </c>
      <c r="L106680" s="9">
        <f t="shared" si="1666"/>
        <v>0</v>
      </c>
      <c r="O106680" s="8">
        <v>45537</v>
      </c>
      <c r="P106680" s="7">
        <v>0.89583333333333337</v>
      </c>
    </row>
    <row r="106681" spans="1:16" x14ac:dyDescent="0.25">
      <c r="A106681" s="10">
        <v>45537.896527777775</v>
      </c>
      <c r="B106681" t="s">
        <v>14</v>
      </c>
      <c r="C106681">
        <v>95.620555555555498</v>
      </c>
      <c r="D106681">
        <v>5</v>
      </c>
      <c r="E106681" s="9">
        <v>1625.72693025227</v>
      </c>
      <c r="F106681">
        <v>483.46858978015399</v>
      </c>
      <c r="G106681">
        <v>96.693717956030895</v>
      </c>
      <c r="H106681">
        <v>0</v>
      </c>
      <c r="I106681">
        <v>1109.1955200324201</v>
      </c>
      <c r="J106681">
        <v>1.3978522999999901</v>
      </c>
      <c r="K106681">
        <v>47</v>
      </c>
      <c r="L106681" s="9">
        <f t="shared" si="1666"/>
        <v>0</v>
      </c>
      <c r="O106681" s="8">
        <v>45537</v>
      </c>
      <c r="P106681" s="7">
        <v>0.89652777777777781</v>
      </c>
    </row>
    <row r="106682" spans="1:16" x14ac:dyDescent="0.25">
      <c r="A106682" s="10">
        <v>45537.897222222222</v>
      </c>
      <c r="B106682" t="s">
        <v>13</v>
      </c>
      <c r="C106682">
        <v>95.394999999999996</v>
      </c>
      <c r="D106682">
        <v>0</v>
      </c>
      <c r="E106682" s="9">
        <v>2102.7019302522699</v>
      </c>
      <c r="F106682">
        <v>0</v>
      </c>
      <c r="G106682">
        <v>0</v>
      </c>
      <c r="H106682">
        <v>-6.4935897801544797</v>
      </c>
      <c r="I106682">
        <v>1102.7019302522699</v>
      </c>
      <c r="J106682">
        <v>-1.9206508</v>
      </c>
      <c r="K106682">
        <v>47</v>
      </c>
      <c r="L106682" s="9">
        <f t="shared" si="1666"/>
        <v>0</v>
      </c>
      <c r="O106682" s="8">
        <v>45537</v>
      </c>
      <c r="P106682" s="7">
        <v>0.89722222222222225</v>
      </c>
    </row>
    <row r="106683" spans="1:16" x14ac:dyDescent="0.25">
      <c r="A106683" s="10">
        <v>45537.897916666669</v>
      </c>
      <c r="B106683" t="s">
        <v>14</v>
      </c>
      <c r="C106683">
        <v>95.897777777777705</v>
      </c>
      <c r="D106683">
        <v>1</v>
      </c>
      <c r="E106683" s="9">
        <v>2006.8041524744999</v>
      </c>
      <c r="F106683">
        <v>95.897777777777705</v>
      </c>
      <c r="G106683">
        <v>95.897777777777705</v>
      </c>
      <c r="H106683">
        <v>0</v>
      </c>
      <c r="I106683">
        <v>1102.7019302522699</v>
      </c>
      <c r="J106683">
        <v>0.22996159999999999</v>
      </c>
      <c r="K106683">
        <v>47</v>
      </c>
      <c r="L106683" s="9">
        <f t="shared" si="1666"/>
        <v>0</v>
      </c>
      <c r="O106683" s="8">
        <v>45537</v>
      </c>
      <c r="P106683" s="7">
        <v>0.8979166666666667</v>
      </c>
    </row>
    <row r="106684" spans="1:16" x14ac:dyDescent="0.25">
      <c r="A106684" s="10">
        <v>45537.898611111108</v>
      </c>
      <c r="B106684" t="s">
        <v>13</v>
      </c>
      <c r="C106684">
        <v>94.463333333333296</v>
      </c>
      <c r="D106684">
        <v>0</v>
      </c>
      <c r="E106684" s="9">
        <v>2101.2674858078299</v>
      </c>
      <c r="F106684">
        <v>0</v>
      </c>
      <c r="G106684">
        <v>0</v>
      </c>
      <c r="H106684">
        <v>-1.43444444444445</v>
      </c>
      <c r="I106684">
        <v>1101.2674858078201</v>
      </c>
      <c r="J106684">
        <v>-0.59281239999999902</v>
      </c>
      <c r="K106684">
        <v>47</v>
      </c>
      <c r="L106684" s="9">
        <f t="shared" si="1666"/>
        <v>0</v>
      </c>
      <c r="O106684" s="8">
        <v>45537</v>
      </c>
      <c r="P106684" s="7">
        <v>0.89861111111111114</v>
      </c>
    </row>
    <row r="106685" spans="1:16" x14ac:dyDescent="0.25">
      <c r="A106685" s="10">
        <v>45537.899305555555</v>
      </c>
      <c r="B106685" t="s">
        <v>12</v>
      </c>
      <c r="C106685">
        <v>97.392499999999998</v>
      </c>
      <c r="D106685">
        <v>-1</v>
      </c>
      <c r="E106685" s="9">
        <v>2198.6599858078298</v>
      </c>
      <c r="F106685">
        <v>-97.392499999999998</v>
      </c>
      <c r="G106685">
        <v>97.392499999999998</v>
      </c>
      <c r="H106685">
        <v>0</v>
      </c>
      <c r="I106685">
        <v>1101.2674858078201</v>
      </c>
      <c r="J106685">
        <v>-2.1625003999999999</v>
      </c>
      <c r="K106685">
        <v>47</v>
      </c>
      <c r="L106685" s="9">
        <f t="shared" si="1666"/>
        <v>0</v>
      </c>
      <c r="O106685" s="8">
        <v>45537</v>
      </c>
      <c r="P106685" s="7">
        <v>0.89930555555555558</v>
      </c>
    </row>
    <row r="106686" spans="1:16" x14ac:dyDescent="0.25">
      <c r="A106686" s="10">
        <v>45537.9</v>
      </c>
      <c r="B106686" t="s">
        <v>12</v>
      </c>
      <c r="C106686">
        <v>97.026875000000004</v>
      </c>
      <c r="D106686">
        <v>-2</v>
      </c>
      <c r="E106686" s="9">
        <v>2295.6868608078298</v>
      </c>
      <c r="F106686">
        <v>-194.419375</v>
      </c>
      <c r="G106686">
        <v>97.209687500000001</v>
      </c>
      <c r="H106686">
        <v>0</v>
      </c>
      <c r="I106686">
        <v>1101.2674858078201</v>
      </c>
      <c r="J106686">
        <v>-3.3106734000000002</v>
      </c>
      <c r="K106686">
        <v>47</v>
      </c>
      <c r="L106686" s="9">
        <f t="shared" si="1666"/>
        <v>0</v>
      </c>
      <c r="O106686" s="8">
        <v>45537</v>
      </c>
      <c r="P106686" s="7">
        <v>0.9</v>
      </c>
    </row>
    <row r="106687" spans="1:16" x14ac:dyDescent="0.25">
      <c r="A106687" s="10">
        <v>45537.900694444441</v>
      </c>
      <c r="B106687" t="s">
        <v>12</v>
      </c>
      <c r="C106687">
        <v>97.53</v>
      </c>
      <c r="D106687">
        <v>-3</v>
      </c>
      <c r="E106687" s="9">
        <v>2393.21686080783</v>
      </c>
      <c r="F106687">
        <v>-291.94937499999997</v>
      </c>
      <c r="G106687">
        <v>97.316458333333301</v>
      </c>
      <c r="H106687">
        <v>0</v>
      </c>
      <c r="I106687">
        <v>1101.2674858078201</v>
      </c>
      <c r="J106687">
        <v>-7.7479963999999999</v>
      </c>
      <c r="K106687">
        <v>47</v>
      </c>
      <c r="L106687" s="9">
        <f t="shared" si="1666"/>
        <v>0</v>
      </c>
      <c r="O106687" s="8">
        <v>45537</v>
      </c>
      <c r="P106687" s="7">
        <v>0.90069444444444446</v>
      </c>
    </row>
    <row r="106688" spans="1:16" x14ac:dyDescent="0.25">
      <c r="A106688" s="10">
        <v>45537.901388888888</v>
      </c>
      <c r="B106688" t="s">
        <v>12</v>
      </c>
      <c r="C106688">
        <v>97.891999999999996</v>
      </c>
      <c r="D106688">
        <v>-4</v>
      </c>
      <c r="E106688" s="9">
        <v>2491.1088608078298</v>
      </c>
      <c r="F106688">
        <v>-389.84137500000003</v>
      </c>
      <c r="G106688">
        <v>97.460343750000007</v>
      </c>
      <c r="H106688">
        <v>0</v>
      </c>
      <c r="I106688">
        <v>1101.2674858078201</v>
      </c>
      <c r="J106688">
        <v>-6.3208200999999997</v>
      </c>
      <c r="K106688">
        <v>47</v>
      </c>
      <c r="L106688" s="9">
        <f t="shared" si="1666"/>
        <v>0</v>
      </c>
      <c r="O106688" s="8">
        <v>45537</v>
      </c>
      <c r="P106688" s="7">
        <v>0.90138888888888891</v>
      </c>
    </row>
    <row r="106689" spans="1:16" x14ac:dyDescent="0.25">
      <c r="A106689" s="10">
        <v>45537.902083333334</v>
      </c>
      <c r="B106689" t="s">
        <v>12</v>
      </c>
      <c r="C106689">
        <v>95.55</v>
      </c>
      <c r="D106689">
        <v>-5</v>
      </c>
      <c r="E106689" s="9">
        <v>2586.65886080783</v>
      </c>
      <c r="F106689">
        <v>-485.39137499999998</v>
      </c>
      <c r="G106689">
        <v>97.078275000000005</v>
      </c>
      <c r="H106689">
        <v>0</v>
      </c>
      <c r="I106689">
        <v>1101.2674858078201</v>
      </c>
      <c r="J106689">
        <v>-6.6190680999999998</v>
      </c>
      <c r="K106689">
        <v>47</v>
      </c>
      <c r="L106689" s="9">
        <f t="shared" si="1666"/>
        <v>0</v>
      </c>
      <c r="O106689" s="8">
        <v>45537</v>
      </c>
      <c r="P106689" s="7">
        <v>0.90208333333333335</v>
      </c>
    </row>
    <row r="106690" spans="1:16" x14ac:dyDescent="0.25">
      <c r="A106690" s="10">
        <v>45537.902777777781</v>
      </c>
      <c r="B106690" t="s">
        <v>12</v>
      </c>
      <c r="C106690">
        <v>95.915000000000006</v>
      </c>
      <c r="D106690">
        <v>-6</v>
      </c>
      <c r="E106690" s="9">
        <v>2682.57386080783</v>
      </c>
      <c r="F106690">
        <v>-581.306375</v>
      </c>
      <c r="G106690">
        <v>96.884395833333301</v>
      </c>
      <c r="H106690">
        <v>0</v>
      </c>
      <c r="I106690">
        <v>1101.2674858078201</v>
      </c>
      <c r="J106690">
        <v>-7.4471568000000001</v>
      </c>
      <c r="K106690">
        <v>47</v>
      </c>
      <c r="L106690" s="9">
        <f t="shared" si="1666"/>
        <v>0</v>
      </c>
      <c r="O106690" s="8">
        <v>45537</v>
      </c>
      <c r="P106690" s="7">
        <v>0.90277777777777779</v>
      </c>
    </row>
    <row r="106691" spans="1:16" x14ac:dyDescent="0.25">
      <c r="A106691" s="10">
        <v>45537.90347222222</v>
      </c>
      <c r="B106691" t="s">
        <v>12</v>
      </c>
      <c r="C106691">
        <v>96.536000000000001</v>
      </c>
      <c r="D106691">
        <v>-7</v>
      </c>
      <c r="E106691" s="9">
        <v>2779.10986080783</v>
      </c>
      <c r="F106691">
        <v>-677.84237499999995</v>
      </c>
      <c r="G106691">
        <v>96.834624999999903</v>
      </c>
      <c r="H106691">
        <v>0</v>
      </c>
      <c r="I106691">
        <v>1101.2674858078201</v>
      </c>
      <c r="J106691">
        <v>-7.1627612000000003</v>
      </c>
      <c r="K106691">
        <v>47</v>
      </c>
      <c r="L106691" s="9">
        <f t="shared" ref="L106691:L106754" si="1667">IF(DAY(O106691 &lt;&gt; O106692), 1, 0)</f>
        <v>0</v>
      </c>
      <c r="O106691" s="8">
        <v>45537</v>
      </c>
      <c r="P106691" s="7">
        <v>0.90347222222222223</v>
      </c>
    </row>
    <row r="106692" spans="1:16" x14ac:dyDescent="0.25">
      <c r="A106692" s="10">
        <v>45537.904166666667</v>
      </c>
      <c r="B106692" t="s">
        <v>12</v>
      </c>
      <c r="C106692">
        <v>98.04</v>
      </c>
      <c r="D106692">
        <v>-8</v>
      </c>
      <c r="E106692" s="9">
        <v>2877.14986080783</v>
      </c>
      <c r="F106692">
        <v>-775.882374999999</v>
      </c>
      <c r="G106692">
        <v>96.985296874999904</v>
      </c>
      <c r="H106692">
        <v>0</v>
      </c>
      <c r="I106692">
        <v>1101.2674858078201</v>
      </c>
      <c r="J106692">
        <v>-5.1138183999999898</v>
      </c>
      <c r="K106692">
        <v>47</v>
      </c>
      <c r="L106692" s="9">
        <f t="shared" si="1667"/>
        <v>0</v>
      </c>
      <c r="O106692" s="8">
        <v>45537</v>
      </c>
      <c r="P106692" s="7">
        <v>0.90416666666666667</v>
      </c>
    </row>
    <row r="106693" spans="1:16" x14ac:dyDescent="0.25">
      <c r="A106693" s="10">
        <v>45537.904861111114</v>
      </c>
      <c r="B106693" t="s">
        <v>12</v>
      </c>
      <c r="C106693">
        <v>99.418235294117594</v>
      </c>
      <c r="D106693">
        <v>-9</v>
      </c>
      <c r="E106693" s="9">
        <v>2976.5680961019498</v>
      </c>
      <c r="F106693">
        <v>-875.30061029411695</v>
      </c>
      <c r="G106693">
        <v>97.255623366012998</v>
      </c>
      <c r="H106693">
        <v>0</v>
      </c>
      <c r="I106693">
        <v>1101.2674858078201</v>
      </c>
      <c r="J106693">
        <v>-3.40874385</v>
      </c>
      <c r="K106693">
        <v>47</v>
      </c>
      <c r="L106693" s="9">
        <f t="shared" si="1667"/>
        <v>0</v>
      </c>
      <c r="O106693" s="8">
        <v>45537</v>
      </c>
      <c r="P106693" s="7">
        <v>0.90486111111111112</v>
      </c>
    </row>
    <row r="106694" spans="1:16" x14ac:dyDescent="0.25">
      <c r="A106694" s="10">
        <v>45537.905555555553</v>
      </c>
      <c r="B106694" t="s">
        <v>12</v>
      </c>
      <c r="C106694">
        <v>99.621111111111105</v>
      </c>
      <c r="D106694">
        <v>-10</v>
      </c>
      <c r="E106694" s="9">
        <v>3076.1892072130599</v>
      </c>
      <c r="F106694">
        <v>-974.92172140522803</v>
      </c>
      <c r="G106694">
        <v>97.492172140522797</v>
      </c>
      <c r="H106694">
        <v>0</v>
      </c>
      <c r="I106694">
        <v>1101.2674858078201</v>
      </c>
      <c r="J106694">
        <v>-5.4130248499999896</v>
      </c>
      <c r="K106694">
        <v>47</v>
      </c>
      <c r="L106694" s="9">
        <f t="shared" si="1667"/>
        <v>0</v>
      </c>
      <c r="O106694" s="8">
        <v>45537</v>
      </c>
      <c r="P106694" s="7">
        <v>0.90555555555555556</v>
      </c>
    </row>
    <row r="106695" spans="1:16" x14ac:dyDescent="0.25">
      <c r="A106695" s="10">
        <v>45537.905555555553</v>
      </c>
      <c r="B106695" t="s">
        <v>13</v>
      </c>
      <c r="C106695">
        <v>99.621111111111105</v>
      </c>
      <c r="D106695">
        <v>0</v>
      </c>
      <c r="E106695" s="9">
        <v>2079.9780961019501</v>
      </c>
      <c r="F106695">
        <v>0</v>
      </c>
      <c r="G106695">
        <v>0</v>
      </c>
      <c r="H106695">
        <v>-21.289389705882598</v>
      </c>
      <c r="I106695">
        <v>1079.9780961019401</v>
      </c>
      <c r="J106695">
        <v>-22.063469999999899</v>
      </c>
      <c r="K106695">
        <v>47</v>
      </c>
      <c r="L106695" s="9">
        <f t="shared" si="1667"/>
        <v>1</v>
      </c>
      <c r="O106695" s="8">
        <v>45537</v>
      </c>
      <c r="P106695" s="7">
        <v>0.90555555555555556</v>
      </c>
    </row>
    <row r="106696" spans="1:16" x14ac:dyDescent="0.25">
      <c r="A106696" s="10">
        <v>45538.782638888886</v>
      </c>
      <c r="B106696" t="s">
        <v>11</v>
      </c>
      <c r="C106696">
        <v>84.008888888888805</v>
      </c>
      <c r="D106696">
        <v>0</v>
      </c>
      <c r="E106696" s="9">
        <v>2079.9780961019501</v>
      </c>
      <c r="F106696">
        <v>0</v>
      </c>
      <c r="G106696">
        <v>0</v>
      </c>
      <c r="H106696">
        <v>0</v>
      </c>
      <c r="I106696">
        <v>1079.9780961019401</v>
      </c>
      <c r="J106696">
        <v>8.1841530000000002</v>
      </c>
      <c r="K106696">
        <v>47</v>
      </c>
      <c r="L106696" s="9">
        <f t="shared" si="1667"/>
        <v>0</v>
      </c>
      <c r="O106696" s="8">
        <v>45538</v>
      </c>
      <c r="P106696" s="7">
        <v>0.78263888888888888</v>
      </c>
    </row>
    <row r="106697" spans="1:16" x14ac:dyDescent="0.25">
      <c r="A106697" s="10">
        <v>45538.783333333333</v>
      </c>
      <c r="B106697" t="s">
        <v>14</v>
      </c>
      <c r="C106697">
        <v>83.111666666666594</v>
      </c>
      <c r="D106697">
        <v>1</v>
      </c>
      <c r="E106697" s="9">
        <v>1996.86642943528</v>
      </c>
      <c r="F106697">
        <v>83.111666666666594</v>
      </c>
      <c r="G106697">
        <v>83.111666666666594</v>
      </c>
      <c r="H106697">
        <v>0</v>
      </c>
      <c r="I106697">
        <v>1079.9780961019401</v>
      </c>
      <c r="J106697">
        <v>7.0310315000000001</v>
      </c>
      <c r="K106697">
        <v>47</v>
      </c>
      <c r="L106697" s="9">
        <f t="shared" si="1667"/>
        <v>0</v>
      </c>
      <c r="O106697" s="8">
        <v>45538</v>
      </c>
      <c r="P106697" s="7">
        <v>0.78333333333333333</v>
      </c>
    </row>
    <row r="106698" spans="1:16" x14ac:dyDescent="0.25">
      <c r="A106698" s="10">
        <v>45538.785416666666</v>
      </c>
      <c r="B106698" t="s">
        <v>13</v>
      </c>
      <c r="C106698">
        <v>83.813333333333304</v>
      </c>
      <c r="D106698">
        <v>0</v>
      </c>
      <c r="E106698" s="9">
        <v>2080.6797627686101</v>
      </c>
      <c r="F106698">
        <v>0</v>
      </c>
      <c r="G106698">
        <v>0</v>
      </c>
      <c r="H106698">
        <v>0.70166666666666799</v>
      </c>
      <c r="I106698">
        <v>1080.6797627686101</v>
      </c>
      <c r="J106698">
        <v>-5.03140376666666</v>
      </c>
      <c r="K106698">
        <v>47</v>
      </c>
      <c r="L106698" s="9">
        <f t="shared" si="1667"/>
        <v>0</v>
      </c>
      <c r="O106698" s="8">
        <v>45538</v>
      </c>
      <c r="P106698" s="7">
        <v>0.78541666666666665</v>
      </c>
    </row>
    <row r="106699" spans="1:16" x14ac:dyDescent="0.25">
      <c r="A106699" s="10">
        <v>45538.786111111112</v>
      </c>
      <c r="B106699" t="s">
        <v>12</v>
      </c>
      <c r="C106699">
        <v>83.4</v>
      </c>
      <c r="D106699">
        <v>-1</v>
      </c>
      <c r="E106699" s="9">
        <v>2164.0797627686102</v>
      </c>
      <c r="F106699">
        <v>-83.4</v>
      </c>
      <c r="G106699">
        <v>83.4</v>
      </c>
      <c r="H106699">
        <v>0</v>
      </c>
      <c r="I106699">
        <v>1080.6797627686101</v>
      </c>
      <c r="J106699">
        <v>-0.23950032500000101</v>
      </c>
      <c r="K106699">
        <v>47</v>
      </c>
      <c r="L106699" s="9">
        <f t="shared" si="1667"/>
        <v>0</v>
      </c>
      <c r="O106699" s="8">
        <v>45538</v>
      </c>
      <c r="P106699" s="7">
        <v>0.78611111111111109</v>
      </c>
    </row>
    <row r="106700" spans="1:16" x14ac:dyDescent="0.25">
      <c r="A106700" s="10">
        <v>45538.788194444445</v>
      </c>
      <c r="B106700" t="s">
        <v>12</v>
      </c>
      <c r="C106700">
        <v>85.2</v>
      </c>
      <c r="D106700">
        <v>-2</v>
      </c>
      <c r="E106700" s="9">
        <v>2249.27976276861</v>
      </c>
      <c r="F106700">
        <v>-168.6</v>
      </c>
      <c r="G106700">
        <v>84.3</v>
      </c>
      <c r="H106700">
        <v>0</v>
      </c>
      <c r="I106700">
        <v>1080.6797627686101</v>
      </c>
      <c r="J106700">
        <v>-8.3568500599999993</v>
      </c>
      <c r="K106700">
        <v>47</v>
      </c>
      <c r="L106700" s="9">
        <f t="shared" si="1667"/>
        <v>0</v>
      </c>
      <c r="O106700" s="8">
        <v>45538</v>
      </c>
      <c r="P106700" s="7">
        <v>0.78819444444444442</v>
      </c>
    </row>
    <row r="106701" spans="1:16" x14ac:dyDescent="0.25">
      <c r="A106701" s="10">
        <v>45538.790277777778</v>
      </c>
      <c r="B106701" t="s">
        <v>12</v>
      </c>
      <c r="C106701">
        <v>85.802499999999995</v>
      </c>
      <c r="D106701">
        <v>-3</v>
      </c>
      <c r="E106701" s="9">
        <v>2335.0822627686098</v>
      </c>
      <c r="F106701">
        <v>-254.4025</v>
      </c>
      <c r="G106701">
        <v>84.800833333333301</v>
      </c>
      <c r="H106701">
        <v>0</v>
      </c>
      <c r="I106701">
        <v>1080.6797627686101</v>
      </c>
      <c r="J106701">
        <v>-13.005512216666601</v>
      </c>
      <c r="K106701">
        <v>47</v>
      </c>
      <c r="L106701" s="9">
        <f t="shared" si="1667"/>
        <v>0</v>
      </c>
      <c r="O106701" s="8">
        <v>45538</v>
      </c>
      <c r="P106701" s="7">
        <v>0.79027777777777775</v>
      </c>
    </row>
    <row r="106702" spans="1:16" x14ac:dyDescent="0.25">
      <c r="A106702" s="10">
        <v>45538.790972222225</v>
      </c>
      <c r="B106702" t="s">
        <v>12</v>
      </c>
      <c r="C106702">
        <v>84.944285714285698</v>
      </c>
      <c r="D106702">
        <v>-4</v>
      </c>
      <c r="E106702" s="9">
        <v>2420.0265484829001</v>
      </c>
      <c r="F106702">
        <v>-339.34678571428498</v>
      </c>
      <c r="G106702">
        <v>84.8366964285714</v>
      </c>
      <c r="H106702">
        <v>0</v>
      </c>
      <c r="I106702">
        <v>1080.6797627686101</v>
      </c>
      <c r="J106702">
        <v>-13.340580471428501</v>
      </c>
      <c r="K106702">
        <v>47</v>
      </c>
      <c r="L106702" s="9">
        <f t="shared" si="1667"/>
        <v>0</v>
      </c>
      <c r="O106702" s="8">
        <v>45538</v>
      </c>
      <c r="P106702" s="7">
        <v>0.79097222222222219</v>
      </c>
    </row>
    <row r="106703" spans="1:16" x14ac:dyDescent="0.25">
      <c r="A106703" s="10">
        <v>45538.791666666664</v>
      </c>
      <c r="B106703" t="s">
        <v>12</v>
      </c>
      <c r="C106703">
        <v>85.4375</v>
      </c>
      <c r="D106703">
        <v>-5</v>
      </c>
      <c r="E106703" s="9">
        <v>2505.4640484829001</v>
      </c>
      <c r="F106703">
        <v>-424.78428571428498</v>
      </c>
      <c r="G106703">
        <v>84.956857142857103</v>
      </c>
      <c r="H106703">
        <v>0</v>
      </c>
      <c r="I106703">
        <v>1080.6797627686101</v>
      </c>
      <c r="J106703">
        <v>-11.8269754125</v>
      </c>
      <c r="K106703">
        <v>47</v>
      </c>
      <c r="L106703" s="9">
        <f t="shared" si="1667"/>
        <v>0</v>
      </c>
      <c r="O106703" s="8">
        <v>45538</v>
      </c>
      <c r="P106703" s="7">
        <v>0.79166666666666663</v>
      </c>
    </row>
    <row r="106704" spans="1:16" x14ac:dyDescent="0.25">
      <c r="A106704" s="10">
        <v>45538.792361111111</v>
      </c>
      <c r="B106704" t="s">
        <v>12</v>
      </c>
      <c r="C106704">
        <v>86.273333333333298</v>
      </c>
      <c r="D106704">
        <v>-6</v>
      </c>
      <c r="E106704" s="9">
        <v>2591.73738181623</v>
      </c>
      <c r="F106704">
        <v>-511.05761904761903</v>
      </c>
      <c r="G106704">
        <v>85.1762698412698</v>
      </c>
      <c r="H106704">
        <v>0</v>
      </c>
      <c r="I106704">
        <v>1080.6797627686101</v>
      </c>
      <c r="J106704">
        <v>-12.3842185888888</v>
      </c>
      <c r="K106704">
        <v>47</v>
      </c>
      <c r="L106704" s="9">
        <f t="shared" si="1667"/>
        <v>0</v>
      </c>
      <c r="O106704" s="8">
        <v>45538</v>
      </c>
      <c r="P106704" s="7">
        <v>0.79236111111111107</v>
      </c>
    </row>
    <row r="106705" spans="1:16" x14ac:dyDescent="0.25">
      <c r="A106705" s="10">
        <v>45538.793055555558</v>
      </c>
      <c r="B106705" t="s">
        <v>12</v>
      </c>
      <c r="C106705">
        <v>86.5</v>
      </c>
      <c r="D106705">
        <v>-7</v>
      </c>
      <c r="E106705" s="9">
        <v>2678.23738181623</v>
      </c>
      <c r="F106705">
        <v>-597.55761904761903</v>
      </c>
      <c r="G106705">
        <v>85.3653741496598</v>
      </c>
      <c r="H106705">
        <v>0</v>
      </c>
      <c r="I106705">
        <v>1080.6797627686101</v>
      </c>
      <c r="J106705">
        <v>-9.1213493299999993</v>
      </c>
      <c r="K106705">
        <v>47</v>
      </c>
      <c r="L106705" s="9">
        <f t="shared" si="1667"/>
        <v>0</v>
      </c>
      <c r="O106705" s="8">
        <v>45538</v>
      </c>
      <c r="P106705" s="7">
        <v>0.79305555555555551</v>
      </c>
    </row>
    <row r="106706" spans="1:16" x14ac:dyDescent="0.25">
      <c r="A106706" s="10">
        <v>45538.794444444444</v>
      </c>
      <c r="B106706" t="s">
        <v>12</v>
      </c>
      <c r="C106706">
        <v>86.55</v>
      </c>
      <c r="D106706">
        <v>-8</v>
      </c>
      <c r="E106706" s="9">
        <v>2764.7873818162302</v>
      </c>
      <c r="F106706">
        <v>-684.10761904761898</v>
      </c>
      <c r="G106706">
        <v>85.513452380952302</v>
      </c>
      <c r="H106706">
        <v>0</v>
      </c>
      <c r="I106706">
        <v>1080.6797627686101</v>
      </c>
      <c r="J106706">
        <v>-8.90128363</v>
      </c>
      <c r="K106706">
        <v>47</v>
      </c>
      <c r="L106706" s="9">
        <f t="shared" si="1667"/>
        <v>0</v>
      </c>
      <c r="O106706" s="8">
        <v>45538</v>
      </c>
      <c r="P106706" s="7">
        <v>0.7944444444444444</v>
      </c>
    </row>
    <row r="106707" spans="1:16" x14ac:dyDescent="0.25">
      <c r="A106707" s="10">
        <v>45538.796527777777</v>
      </c>
      <c r="B106707" t="s">
        <v>12</v>
      </c>
      <c r="C106707">
        <v>84.85</v>
      </c>
      <c r="D106707">
        <v>-9</v>
      </c>
      <c r="E106707" s="9">
        <v>2849.6373818162301</v>
      </c>
      <c r="F106707">
        <v>-768.957619047619</v>
      </c>
      <c r="G106707">
        <v>85.439735449735394</v>
      </c>
      <c r="H106707">
        <v>0</v>
      </c>
      <c r="I106707">
        <v>1080.6797627686101</v>
      </c>
      <c r="J106707">
        <v>-7.5878123300000002</v>
      </c>
      <c r="K106707">
        <v>47</v>
      </c>
      <c r="L106707" s="9">
        <f t="shared" si="1667"/>
        <v>0</v>
      </c>
      <c r="O106707" s="8">
        <v>45538</v>
      </c>
      <c r="P106707" s="7">
        <v>0.79652777777777772</v>
      </c>
    </row>
    <row r="106708" spans="1:16" x14ac:dyDescent="0.25">
      <c r="A106708" s="10">
        <v>45538.798611111109</v>
      </c>
      <c r="B106708" t="s">
        <v>12</v>
      </c>
      <c r="C106708">
        <v>85.98</v>
      </c>
      <c r="D106708">
        <v>-10</v>
      </c>
      <c r="E106708" s="9">
        <v>2935.6173818162301</v>
      </c>
      <c r="F106708">
        <v>-854.93761904761902</v>
      </c>
      <c r="G106708">
        <v>85.493761904761897</v>
      </c>
      <c r="H106708">
        <v>0</v>
      </c>
      <c r="I106708">
        <v>1080.6797627686101</v>
      </c>
      <c r="J106708">
        <v>-5.2294969</v>
      </c>
      <c r="K106708">
        <v>47</v>
      </c>
      <c r="L106708" s="9">
        <f t="shared" si="1667"/>
        <v>0</v>
      </c>
      <c r="O106708" s="8">
        <v>45538</v>
      </c>
      <c r="P106708" s="7">
        <v>0.79861111111111116</v>
      </c>
    </row>
    <row r="106709" spans="1:16" x14ac:dyDescent="0.25">
      <c r="A106709" s="10">
        <v>45538.8</v>
      </c>
      <c r="B106709" t="s">
        <v>12</v>
      </c>
      <c r="C106709">
        <v>85.1</v>
      </c>
      <c r="D106709">
        <v>-11</v>
      </c>
      <c r="E106709" s="9">
        <v>3020.71738181623</v>
      </c>
      <c r="F106709">
        <v>-940.03761904761905</v>
      </c>
      <c r="G106709">
        <v>85.457965367965301</v>
      </c>
      <c r="H106709">
        <v>0</v>
      </c>
      <c r="I106709">
        <v>1080.6797627686101</v>
      </c>
      <c r="J106709">
        <v>-4.7789609000000004</v>
      </c>
      <c r="K106709">
        <v>47</v>
      </c>
      <c r="L106709" s="9">
        <f t="shared" si="1667"/>
        <v>0</v>
      </c>
      <c r="O106709" s="8">
        <v>45538</v>
      </c>
      <c r="P106709" s="7">
        <v>0.8</v>
      </c>
    </row>
    <row r="106710" spans="1:16" x14ac:dyDescent="0.25">
      <c r="A106710" s="10">
        <v>45538.800694444442</v>
      </c>
      <c r="B106710" t="s">
        <v>12</v>
      </c>
      <c r="C106710">
        <v>84.552499999999995</v>
      </c>
      <c r="D106710">
        <v>-12</v>
      </c>
      <c r="E106710" s="9">
        <v>3105.2698818162298</v>
      </c>
      <c r="F106710">
        <v>-1024.59011904761</v>
      </c>
      <c r="G106710">
        <v>85.382509920634902</v>
      </c>
      <c r="H106710">
        <v>0</v>
      </c>
      <c r="I106710">
        <v>1080.6797627686101</v>
      </c>
      <c r="J106710">
        <v>-0.86003620000000003</v>
      </c>
      <c r="K106710">
        <v>47</v>
      </c>
      <c r="L106710" s="9">
        <f t="shared" si="1667"/>
        <v>0</v>
      </c>
      <c r="O106710" s="8">
        <v>45538</v>
      </c>
      <c r="P106710" s="7">
        <v>0.80069444444444449</v>
      </c>
    </row>
    <row r="106711" spans="1:16" x14ac:dyDescent="0.25">
      <c r="A106711" s="10">
        <v>45538.801388888889</v>
      </c>
      <c r="B106711" t="s">
        <v>13</v>
      </c>
      <c r="C106711">
        <v>84.4</v>
      </c>
      <c r="D106711">
        <v>0</v>
      </c>
      <c r="E106711" s="9">
        <v>2092.4698818162301</v>
      </c>
      <c r="F106711">
        <v>0</v>
      </c>
      <c r="G106711">
        <v>0</v>
      </c>
      <c r="H106711">
        <v>11.7901190476189</v>
      </c>
      <c r="I106711">
        <v>1092.4698818162201</v>
      </c>
      <c r="J106711">
        <v>2.3517435999999998</v>
      </c>
      <c r="K106711">
        <v>47</v>
      </c>
      <c r="L106711" s="9">
        <f t="shared" si="1667"/>
        <v>0</v>
      </c>
      <c r="O106711" s="8">
        <v>45538</v>
      </c>
      <c r="P106711" s="7">
        <v>0.80138888888888893</v>
      </c>
    </row>
    <row r="106712" spans="1:16" x14ac:dyDescent="0.25">
      <c r="A106712" s="10">
        <v>45538.802777777775</v>
      </c>
      <c r="B106712" t="s">
        <v>14</v>
      </c>
      <c r="C106712">
        <v>84.374285714285705</v>
      </c>
      <c r="D106712">
        <v>1</v>
      </c>
      <c r="E106712" s="9">
        <v>2008.0955961019499</v>
      </c>
      <c r="F106712">
        <v>84.374285714285705</v>
      </c>
      <c r="G106712">
        <v>84.374285714285705</v>
      </c>
      <c r="H106712">
        <v>0</v>
      </c>
      <c r="I106712">
        <v>1092.4698818162201</v>
      </c>
      <c r="J106712">
        <v>3.2560935999999998</v>
      </c>
      <c r="K106712">
        <v>47</v>
      </c>
      <c r="L106712" s="9">
        <f t="shared" si="1667"/>
        <v>0</v>
      </c>
      <c r="O106712" s="8">
        <v>45538</v>
      </c>
      <c r="P106712" s="7">
        <v>0.80277777777777781</v>
      </c>
    </row>
    <row r="106713" spans="1:16" x14ac:dyDescent="0.25">
      <c r="A106713" s="10">
        <v>45538.803472222222</v>
      </c>
      <c r="B106713" t="s">
        <v>14</v>
      </c>
      <c r="C106713">
        <v>84.37</v>
      </c>
      <c r="D106713">
        <v>2</v>
      </c>
      <c r="E106713" s="9">
        <v>1923.72559610195</v>
      </c>
      <c r="F106713">
        <v>168.74428571428501</v>
      </c>
      <c r="G106713">
        <v>84.372142857142805</v>
      </c>
      <c r="H106713">
        <v>0</v>
      </c>
      <c r="I106713">
        <v>1092.4698818162201</v>
      </c>
      <c r="J106713">
        <v>2.9900459999999902</v>
      </c>
      <c r="K106713">
        <v>47</v>
      </c>
      <c r="L106713" s="9">
        <f t="shared" si="1667"/>
        <v>0</v>
      </c>
      <c r="O106713" s="8">
        <v>45538</v>
      </c>
      <c r="P106713" s="7">
        <v>0.80347222222222225</v>
      </c>
    </row>
    <row r="106714" spans="1:16" x14ac:dyDescent="0.25">
      <c r="A106714" s="10">
        <v>45538.804166666669</v>
      </c>
      <c r="B106714" t="s">
        <v>14</v>
      </c>
      <c r="C106714">
        <v>84.37</v>
      </c>
      <c r="D106714">
        <v>3</v>
      </c>
      <c r="E106714" s="9">
        <v>1839.3555961019499</v>
      </c>
      <c r="F106714">
        <v>253.11428571428499</v>
      </c>
      <c r="G106714">
        <v>84.371428571428496</v>
      </c>
      <c r="H106714">
        <v>0</v>
      </c>
      <c r="I106714">
        <v>1092.4698818162201</v>
      </c>
      <c r="J106714">
        <v>2.9355209999999898</v>
      </c>
      <c r="K106714">
        <v>47</v>
      </c>
      <c r="L106714" s="9">
        <f t="shared" si="1667"/>
        <v>0</v>
      </c>
      <c r="O106714" s="8">
        <v>45538</v>
      </c>
      <c r="P106714" s="7">
        <v>0.8041666666666667</v>
      </c>
    </row>
    <row r="106715" spans="1:16" x14ac:dyDescent="0.25">
      <c r="A106715" s="10">
        <v>45538.804861111108</v>
      </c>
      <c r="B106715" t="s">
        <v>13</v>
      </c>
      <c r="C106715">
        <v>84.4</v>
      </c>
      <c r="D106715">
        <v>0</v>
      </c>
      <c r="E106715" s="9">
        <v>2092.55559610195</v>
      </c>
      <c r="F106715">
        <v>0</v>
      </c>
      <c r="G106715">
        <v>0</v>
      </c>
      <c r="H106715">
        <v>8.5714285714288893E-2</v>
      </c>
      <c r="I106715">
        <v>1092.55559610194</v>
      </c>
      <c r="J106715">
        <v>-0.34888669999999999</v>
      </c>
      <c r="K106715">
        <v>47</v>
      </c>
      <c r="L106715" s="9">
        <f t="shared" si="1667"/>
        <v>0</v>
      </c>
      <c r="O106715" s="8">
        <v>45538</v>
      </c>
      <c r="P106715" s="7">
        <v>0.80486111111111114</v>
      </c>
    </row>
    <row r="106716" spans="1:16" x14ac:dyDescent="0.25">
      <c r="A106716" s="10">
        <v>45538.805555555555</v>
      </c>
      <c r="B106716" t="s">
        <v>12</v>
      </c>
      <c r="C106716">
        <v>84.364000000000004</v>
      </c>
      <c r="D106716">
        <v>-1</v>
      </c>
      <c r="E106716" s="9">
        <v>2176.91959610195</v>
      </c>
      <c r="F106716">
        <v>-84.364000000000004</v>
      </c>
      <c r="G106716">
        <v>84.364000000000004</v>
      </c>
      <c r="H106716">
        <v>0</v>
      </c>
      <c r="I106716">
        <v>1092.55559610194</v>
      </c>
      <c r="J106716">
        <v>-0.7389675</v>
      </c>
      <c r="K106716">
        <v>47</v>
      </c>
      <c r="L106716" s="9">
        <f t="shared" si="1667"/>
        <v>0</v>
      </c>
      <c r="O106716" s="8">
        <v>45538</v>
      </c>
      <c r="P106716" s="7">
        <v>0.80555555555555558</v>
      </c>
    </row>
    <row r="106717" spans="1:16" x14ac:dyDescent="0.25">
      <c r="A106717" s="10">
        <v>45538.806250000001</v>
      </c>
      <c r="B106717" t="s">
        <v>12</v>
      </c>
      <c r="C106717">
        <v>84.7</v>
      </c>
      <c r="D106717">
        <v>-2</v>
      </c>
      <c r="E106717" s="9">
        <v>2261.6195961019498</v>
      </c>
      <c r="F106717">
        <v>-169.06399999999999</v>
      </c>
      <c r="G106717">
        <v>84.531999999999996</v>
      </c>
      <c r="H106717">
        <v>0</v>
      </c>
      <c r="I106717">
        <v>1092.55559610194</v>
      </c>
      <c r="J106717">
        <v>-1.5157681999999999</v>
      </c>
      <c r="K106717">
        <v>47</v>
      </c>
      <c r="L106717" s="9">
        <f t="shared" si="1667"/>
        <v>0</v>
      </c>
      <c r="O106717" s="8">
        <v>45538</v>
      </c>
      <c r="P106717" s="7">
        <v>0.80625000000000002</v>
      </c>
    </row>
    <row r="106718" spans="1:16" x14ac:dyDescent="0.25">
      <c r="A106718" s="10">
        <v>45538.806944444441</v>
      </c>
      <c r="B106718" t="s">
        <v>12</v>
      </c>
      <c r="C106718">
        <v>85.96</v>
      </c>
      <c r="D106718">
        <v>-3</v>
      </c>
      <c r="E106718" s="9">
        <v>2347.5795961019498</v>
      </c>
      <c r="F106718">
        <v>-255.024</v>
      </c>
      <c r="G106718">
        <v>85.007999999999996</v>
      </c>
      <c r="H106718">
        <v>0</v>
      </c>
      <c r="I106718">
        <v>1092.55559610194</v>
      </c>
      <c r="J106718">
        <v>-1.0029855999999999</v>
      </c>
      <c r="K106718">
        <v>47</v>
      </c>
      <c r="L106718" s="9">
        <f t="shared" si="1667"/>
        <v>0</v>
      </c>
      <c r="O106718" s="8">
        <v>45538</v>
      </c>
      <c r="P106718" s="7">
        <v>0.80694444444444446</v>
      </c>
    </row>
    <row r="106719" spans="1:16" x14ac:dyDescent="0.25">
      <c r="A106719" s="10">
        <v>45538.808333333334</v>
      </c>
      <c r="B106719" t="s">
        <v>12</v>
      </c>
      <c r="C106719">
        <v>84.7</v>
      </c>
      <c r="D106719">
        <v>-4</v>
      </c>
      <c r="E106719" s="9">
        <v>2432.2795961019501</v>
      </c>
      <c r="F106719">
        <v>-339.72399999999999</v>
      </c>
      <c r="G106719">
        <v>84.930999999999997</v>
      </c>
      <c r="H106719">
        <v>0</v>
      </c>
      <c r="I106719">
        <v>1092.55559610194</v>
      </c>
      <c r="J106719">
        <v>-2.7788309999999998</v>
      </c>
      <c r="K106719">
        <v>47</v>
      </c>
      <c r="L106719" s="9">
        <f t="shared" si="1667"/>
        <v>0</v>
      </c>
      <c r="O106719" s="8">
        <v>45538</v>
      </c>
      <c r="P106719" s="7">
        <v>0.80833333333333335</v>
      </c>
    </row>
    <row r="106720" spans="1:16" x14ac:dyDescent="0.25">
      <c r="A106720" s="10">
        <v>45538.811111111114</v>
      </c>
      <c r="B106720" t="s">
        <v>12</v>
      </c>
      <c r="C106720">
        <v>82.9818518518518</v>
      </c>
      <c r="D106720">
        <v>-5</v>
      </c>
      <c r="E106720" s="9">
        <v>2515.2614479538001</v>
      </c>
      <c r="F106720">
        <v>-422.70585185185098</v>
      </c>
      <c r="G106720">
        <v>84.541170370370295</v>
      </c>
      <c r="H106720">
        <v>0</v>
      </c>
      <c r="I106720">
        <v>1092.55559610194</v>
      </c>
      <c r="J106720">
        <v>-2.7940767000000002</v>
      </c>
      <c r="K106720">
        <v>47</v>
      </c>
      <c r="L106720" s="9">
        <f t="shared" si="1667"/>
        <v>0</v>
      </c>
      <c r="O106720" s="8">
        <v>45538</v>
      </c>
      <c r="P106720" s="7">
        <v>0.81111111111111112</v>
      </c>
    </row>
    <row r="106721" spans="1:16" x14ac:dyDescent="0.25">
      <c r="A106721" s="10">
        <v>45538.813888888886</v>
      </c>
      <c r="B106721" t="s">
        <v>12</v>
      </c>
      <c r="C106721">
        <v>81.971111111111099</v>
      </c>
      <c r="D106721">
        <v>-6</v>
      </c>
      <c r="E106721" s="9">
        <v>2597.2325590649102</v>
      </c>
      <c r="F106721">
        <v>-504.67696296296202</v>
      </c>
      <c r="G106721">
        <v>84.112827160493794</v>
      </c>
      <c r="H106721">
        <v>0</v>
      </c>
      <c r="I106721">
        <v>1092.55559610194</v>
      </c>
      <c r="J106721">
        <v>-3.8186087</v>
      </c>
      <c r="K106721">
        <v>47</v>
      </c>
      <c r="L106721" s="9">
        <f t="shared" si="1667"/>
        <v>0</v>
      </c>
      <c r="O106721" s="8">
        <v>45538</v>
      </c>
      <c r="P106721" s="7">
        <v>0.81388888888888888</v>
      </c>
    </row>
    <row r="106722" spans="1:16" x14ac:dyDescent="0.25">
      <c r="A106722" s="10">
        <v>45538.814583333333</v>
      </c>
      <c r="B106722" t="s">
        <v>12</v>
      </c>
      <c r="C106722">
        <v>79.099999999999994</v>
      </c>
      <c r="D106722">
        <v>-7</v>
      </c>
      <c r="E106722" s="9">
        <v>2676.3325590649101</v>
      </c>
      <c r="F106722">
        <v>-583.77696296296199</v>
      </c>
      <c r="G106722">
        <v>83.396708994708902</v>
      </c>
      <c r="H106722">
        <v>0</v>
      </c>
      <c r="I106722">
        <v>1092.55559610194</v>
      </c>
      <c r="J106722">
        <v>-3.0604852999999999</v>
      </c>
      <c r="K106722">
        <v>47</v>
      </c>
      <c r="L106722" s="9">
        <f t="shared" si="1667"/>
        <v>0</v>
      </c>
      <c r="O106722" s="8">
        <v>45538</v>
      </c>
      <c r="P106722" s="7">
        <v>0.81458333333333333</v>
      </c>
    </row>
    <row r="106723" spans="1:16" x14ac:dyDescent="0.25">
      <c r="A106723" s="10">
        <v>45538.816666666666</v>
      </c>
      <c r="B106723" t="s">
        <v>12</v>
      </c>
      <c r="C106723">
        <v>80.010000000000005</v>
      </c>
      <c r="D106723">
        <v>-8</v>
      </c>
      <c r="E106723" s="9">
        <v>2756.3425590649099</v>
      </c>
      <c r="F106723">
        <v>-663.78696296296198</v>
      </c>
      <c r="G106723">
        <v>82.973370370370304</v>
      </c>
      <c r="H106723">
        <v>0</v>
      </c>
      <c r="I106723">
        <v>1092.55559610194</v>
      </c>
      <c r="J106723">
        <v>-2.0838190000000001</v>
      </c>
      <c r="K106723">
        <v>47</v>
      </c>
      <c r="L106723" s="9">
        <f t="shared" si="1667"/>
        <v>0</v>
      </c>
      <c r="O106723" s="8">
        <v>45538</v>
      </c>
      <c r="P106723" s="7">
        <v>0.81666666666666665</v>
      </c>
    </row>
    <row r="106724" spans="1:16" x14ac:dyDescent="0.25">
      <c r="A106724" s="10">
        <v>45538.818055555559</v>
      </c>
      <c r="B106724" t="s">
        <v>13</v>
      </c>
      <c r="C106724">
        <v>79.405000000000001</v>
      </c>
      <c r="D106724">
        <v>0</v>
      </c>
      <c r="E106724" s="9">
        <v>2121.1025590649101</v>
      </c>
      <c r="F106724">
        <v>0</v>
      </c>
      <c r="G106724">
        <v>0</v>
      </c>
      <c r="H106724">
        <v>28.546962962962802</v>
      </c>
      <c r="I106724">
        <v>1121.1025590649001</v>
      </c>
      <c r="J106724">
        <v>0.50644239999999796</v>
      </c>
      <c r="K106724">
        <v>47</v>
      </c>
      <c r="L106724" s="9">
        <f t="shared" si="1667"/>
        <v>0</v>
      </c>
      <c r="O106724" s="8">
        <v>45538</v>
      </c>
      <c r="P106724" s="7">
        <v>0.81805555555555554</v>
      </c>
    </row>
    <row r="106725" spans="1:16" x14ac:dyDescent="0.25">
      <c r="A106725" s="10">
        <v>45538.818749999999</v>
      </c>
      <c r="B106725" t="s">
        <v>14</v>
      </c>
      <c r="C106725">
        <v>79.783333333333303</v>
      </c>
      <c r="D106725">
        <v>1</v>
      </c>
      <c r="E106725" s="9">
        <v>2041.31922573158</v>
      </c>
      <c r="F106725">
        <v>79.783333333333303</v>
      </c>
      <c r="G106725">
        <v>79.783333333333303</v>
      </c>
      <c r="H106725">
        <v>0</v>
      </c>
      <c r="I106725">
        <v>1121.1025590649001</v>
      </c>
      <c r="J106725">
        <v>1.49729369999999</v>
      </c>
      <c r="K106725">
        <v>47</v>
      </c>
      <c r="L106725" s="9">
        <f t="shared" si="1667"/>
        <v>0</v>
      </c>
      <c r="O106725" s="8">
        <v>45538</v>
      </c>
      <c r="P106725" s="7">
        <v>0.81874999999999998</v>
      </c>
    </row>
    <row r="106726" spans="1:16" x14ac:dyDescent="0.25">
      <c r="A106726" s="10">
        <v>45538.819444444445</v>
      </c>
      <c r="B106726" t="s">
        <v>14</v>
      </c>
      <c r="C106726">
        <v>79.563333333333304</v>
      </c>
      <c r="D106726">
        <v>2</v>
      </c>
      <c r="E106726" s="9">
        <v>1961.7558923982399</v>
      </c>
      <c r="F106726">
        <v>159.34666666666601</v>
      </c>
      <c r="G106726">
        <v>79.673333333333304</v>
      </c>
      <c r="H106726">
        <v>0</v>
      </c>
      <c r="I106726">
        <v>1121.1025590649001</v>
      </c>
      <c r="J106726">
        <v>1.2870364999999899</v>
      </c>
      <c r="K106726">
        <v>47</v>
      </c>
      <c r="L106726" s="9">
        <f t="shared" si="1667"/>
        <v>0</v>
      </c>
      <c r="O106726" s="8">
        <v>45538</v>
      </c>
      <c r="P106726" s="7">
        <v>0.81944444444444442</v>
      </c>
    </row>
    <row r="106727" spans="1:16" x14ac:dyDescent="0.25">
      <c r="A106727" s="10">
        <v>45538.820138888892</v>
      </c>
      <c r="B106727" t="s">
        <v>13</v>
      </c>
      <c r="C106727">
        <v>78.97</v>
      </c>
      <c r="D106727">
        <v>0</v>
      </c>
      <c r="E106727" s="9">
        <v>2119.6958923982402</v>
      </c>
      <c r="F106727">
        <v>0</v>
      </c>
      <c r="G106727">
        <v>0</v>
      </c>
      <c r="H106727">
        <v>-1.4066666666666601</v>
      </c>
      <c r="I106727">
        <v>1119.6958923982399</v>
      </c>
      <c r="J106727">
        <v>-0.83238520000000205</v>
      </c>
      <c r="K106727">
        <v>47</v>
      </c>
      <c r="L106727" s="9">
        <f t="shared" si="1667"/>
        <v>0</v>
      </c>
      <c r="O106727" s="8">
        <v>45538</v>
      </c>
      <c r="P106727" s="7">
        <v>0.82013888888888886</v>
      </c>
    </row>
    <row r="106728" spans="1:16" x14ac:dyDescent="0.25">
      <c r="A106728" s="10">
        <v>45538.822916666664</v>
      </c>
      <c r="B106728" t="s">
        <v>12</v>
      </c>
      <c r="C106728">
        <v>79.738205128205095</v>
      </c>
      <c r="D106728">
        <v>-1</v>
      </c>
      <c r="E106728" s="9">
        <v>2199.4340975264499</v>
      </c>
      <c r="F106728">
        <v>-79.738205128205095</v>
      </c>
      <c r="G106728">
        <v>79.738205128205095</v>
      </c>
      <c r="H106728">
        <v>0</v>
      </c>
      <c r="I106728">
        <v>1119.6958923982399</v>
      </c>
      <c r="J106728">
        <v>-0.25165380000000098</v>
      </c>
      <c r="K106728">
        <v>47</v>
      </c>
      <c r="L106728" s="9">
        <f t="shared" si="1667"/>
        <v>0</v>
      </c>
      <c r="O106728" s="8">
        <v>45538</v>
      </c>
      <c r="P106728" s="7">
        <v>0.82291666666666663</v>
      </c>
    </row>
    <row r="106729" spans="1:16" x14ac:dyDescent="0.25">
      <c r="A106729" s="10">
        <v>45538.823611111111</v>
      </c>
      <c r="B106729" t="s">
        <v>12</v>
      </c>
      <c r="C106729">
        <v>81.403333333333293</v>
      </c>
      <c r="D106729">
        <v>-2</v>
      </c>
      <c r="E106729" s="9">
        <v>2280.8374308597799</v>
      </c>
      <c r="F106729">
        <v>-161.141538461538</v>
      </c>
      <c r="G106729">
        <v>80.570769230769201</v>
      </c>
      <c r="H106729">
        <v>0</v>
      </c>
      <c r="I106729">
        <v>1119.6958923982399</v>
      </c>
      <c r="J106729">
        <v>-0.18001710000000201</v>
      </c>
      <c r="K106729">
        <v>47</v>
      </c>
      <c r="L106729" s="9">
        <f t="shared" si="1667"/>
        <v>0</v>
      </c>
      <c r="O106729" s="8">
        <v>45538</v>
      </c>
      <c r="P106729" s="7">
        <v>0.82361111111111107</v>
      </c>
    </row>
    <row r="106730" spans="1:16" x14ac:dyDescent="0.25">
      <c r="A106730" s="10">
        <v>45538.824305555558</v>
      </c>
      <c r="B106730" t="s">
        <v>12</v>
      </c>
      <c r="C106730">
        <v>83.007187500000001</v>
      </c>
      <c r="D106730">
        <v>-3</v>
      </c>
      <c r="E106730" s="9">
        <v>2363.8446183597798</v>
      </c>
      <c r="F106730">
        <v>-244.14872596153799</v>
      </c>
      <c r="G106730">
        <v>81.382908653846101</v>
      </c>
      <c r="H106730">
        <v>0</v>
      </c>
      <c r="I106730">
        <v>1119.6958923982399</v>
      </c>
      <c r="J106730">
        <v>-0.37670370000000097</v>
      </c>
      <c r="K106730">
        <v>47</v>
      </c>
      <c r="L106730" s="9">
        <f t="shared" si="1667"/>
        <v>0</v>
      </c>
      <c r="O106730" s="8">
        <v>45538</v>
      </c>
      <c r="P106730" s="7">
        <v>0.82430555555555551</v>
      </c>
    </row>
    <row r="106731" spans="1:16" x14ac:dyDescent="0.25">
      <c r="A106731" s="10">
        <v>45538.824999999997</v>
      </c>
      <c r="B106731" t="s">
        <v>13</v>
      </c>
      <c r="C106731">
        <v>83.01</v>
      </c>
      <c r="D106731">
        <v>0</v>
      </c>
      <c r="E106731" s="9">
        <v>2114.8146183597801</v>
      </c>
      <c r="F106731">
        <v>0</v>
      </c>
      <c r="G106731">
        <v>0</v>
      </c>
      <c r="H106731">
        <v>-4.88127403846158</v>
      </c>
      <c r="I106731">
        <v>1114.8146183597701</v>
      </c>
      <c r="J106731">
        <v>1.9777357999999901</v>
      </c>
      <c r="K106731">
        <v>47</v>
      </c>
      <c r="L106731" s="9">
        <f t="shared" si="1667"/>
        <v>0</v>
      </c>
      <c r="O106731" s="8">
        <v>45538</v>
      </c>
      <c r="P106731" s="7">
        <v>0.82499999999999996</v>
      </c>
    </row>
    <row r="106732" spans="1:16" x14ac:dyDescent="0.25">
      <c r="A106732" s="10">
        <v>45538.825694444444</v>
      </c>
      <c r="B106732" t="s">
        <v>14</v>
      </c>
      <c r="C106732">
        <v>83.01</v>
      </c>
      <c r="D106732">
        <v>1</v>
      </c>
      <c r="E106732" s="9">
        <v>2031.8046183597801</v>
      </c>
      <c r="F106732">
        <v>83.01</v>
      </c>
      <c r="G106732">
        <v>83.01</v>
      </c>
      <c r="H106732">
        <v>0</v>
      </c>
      <c r="I106732">
        <v>1114.8146183597701</v>
      </c>
      <c r="J106732">
        <v>2.3804502999999899</v>
      </c>
      <c r="K106732">
        <v>47</v>
      </c>
      <c r="L106732" s="9">
        <f t="shared" si="1667"/>
        <v>0</v>
      </c>
      <c r="O106732" s="8">
        <v>45538</v>
      </c>
      <c r="P106732" s="7">
        <v>0.8256944444444444</v>
      </c>
    </row>
    <row r="106733" spans="1:16" x14ac:dyDescent="0.25">
      <c r="A106733" s="10">
        <v>45538.826388888891</v>
      </c>
      <c r="B106733" t="s">
        <v>14</v>
      </c>
      <c r="C106733">
        <v>83.003333333333302</v>
      </c>
      <c r="D106733">
        <v>2</v>
      </c>
      <c r="E106733" s="9">
        <v>1948.8012850264499</v>
      </c>
      <c r="F106733">
        <v>166.01333333333301</v>
      </c>
      <c r="G106733">
        <v>83.006666666666604</v>
      </c>
      <c r="H106733">
        <v>0</v>
      </c>
      <c r="I106733">
        <v>1114.8146183597701</v>
      </c>
      <c r="J106733">
        <v>0.76876619999999696</v>
      </c>
      <c r="K106733">
        <v>47</v>
      </c>
      <c r="L106733" s="9">
        <f t="shared" si="1667"/>
        <v>0</v>
      </c>
      <c r="O106733" s="8">
        <v>45538</v>
      </c>
      <c r="P106733" s="7">
        <v>0.82638888888888884</v>
      </c>
    </row>
    <row r="106734" spans="1:16" x14ac:dyDescent="0.25">
      <c r="A106734" s="10">
        <v>45538.82708333333</v>
      </c>
      <c r="B106734" t="s">
        <v>14</v>
      </c>
      <c r="C106734">
        <v>82.4</v>
      </c>
      <c r="D106734">
        <v>3</v>
      </c>
      <c r="E106734" s="9">
        <v>1866.4012850264501</v>
      </c>
      <c r="F106734">
        <v>248.41333333333299</v>
      </c>
      <c r="G106734">
        <v>82.8044444444444</v>
      </c>
      <c r="H106734">
        <v>0</v>
      </c>
      <c r="I106734">
        <v>1114.8146183597701</v>
      </c>
      <c r="J106734">
        <v>1.12095819999999</v>
      </c>
      <c r="K106734">
        <v>47</v>
      </c>
      <c r="L106734" s="9">
        <f t="shared" si="1667"/>
        <v>0</v>
      </c>
      <c r="O106734" s="8">
        <v>45538</v>
      </c>
      <c r="P106734" s="7">
        <v>0.82708333333333328</v>
      </c>
    </row>
    <row r="106735" spans="1:16" x14ac:dyDescent="0.25">
      <c r="A106735" s="10">
        <v>45538.827777777777</v>
      </c>
      <c r="B106735" t="s">
        <v>14</v>
      </c>
      <c r="C106735">
        <v>81.192857142857093</v>
      </c>
      <c r="D106735">
        <v>4</v>
      </c>
      <c r="E106735" s="9">
        <v>1785.20842788359</v>
      </c>
      <c r="F106735">
        <v>329.60619047619002</v>
      </c>
      <c r="G106735">
        <v>82.401547619047605</v>
      </c>
      <c r="H106735">
        <v>0</v>
      </c>
      <c r="I106735">
        <v>1114.8146183597701</v>
      </c>
      <c r="J106735">
        <v>7.4127899999998595E-2</v>
      </c>
      <c r="K106735">
        <v>47</v>
      </c>
      <c r="L106735" s="9">
        <f t="shared" si="1667"/>
        <v>0</v>
      </c>
      <c r="O106735" s="8">
        <v>45538</v>
      </c>
      <c r="P106735" s="7">
        <v>0.82777777777777772</v>
      </c>
    </row>
    <row r="106736" spans="1:16" x14ac:dyDescent="0.25">
      <c r="A106736" s="10">
        <v>45538.828472222223</v>
      </c>
      <c r="B106736" t="s">
        <v>14</v>
      </c>
      <c r="C106736">
        <v>78.2</v>
      </c>
      <c r="D106736">
        <v>5</v>
      </c>
      <c r="E106736" s="9">
        <v>1707.00842788359</v>
      </c>
      <c r="F106736">
        <v>407.80619047619001</v>
      </c>
      <c r="G106736">
        <v>81.561238095238096</v>
      </c>
      <c r="H106736">
        <v>0</v>
      </c>
      <c r="I106736">
        <v>1114.8146183597701</v>
      </c>
      <c r="J106736">
        <v>8.3246899999998195E-2</v>
      </c>
      <c r="K106736">
        <v>47</v>
      </c>
      <c r="L106736" s="9">
        <f t="shared" si="1667"/>
        <v>0</v>
      </c>
      <c r="O106736" s="8">
        <v>45538</v>
      </c>
      <c r="P106736" s="7">
        <v>0.82847222222222228</v>
      </c>
    </row>
    <row r="106737" spans="1:16" x14ac:dyDescent="0.25">
      <c r="A106737" s="10">
        <v>45538.82916666667</v>
      </c>
      <c r="B106737" t="s">
        <v>14</v>
      </c>
      <c r="C106737">
        <v>78.2</v>
      </c>
      <c r="D106737">
        <v>6</v>
      </c>
      <c r="E106737" s="9">
        <v>1628.80842788359</v>
      </c>
      <c r="F106737">
        <v>486.00619047619</v>
      </c>
      <c r="G106737">
        <v>81.0010317460317</v>
      </c>
      <c r="H106737">
        <v>0</v>
      </c>
      <c r="I106737">
        <v>1114.8146183597701</v>
      </c>
      <c r="J106737">
        <v>0.51302249999999805</v>
      </c>
      <c r="K106737">
        <v>47</v>
      </c>
      <c r="L106737" s="9">
        <f t="shared" si="1667"/>
        <v>0</v>
      </c>
      <c r="O106737" s="8">
        <v>45538</v>
      </c>
      <c r="P106737" s="7">
        <v>0.82916666666666672</v>
      </c>
    </row>
    <row r="106738" spans="1:16" x14ac:dyDescent="0.25">
      <c r="A106738" s="10">
        <v>45538.829861111109</v>
      </c>
      <c r="B106738" t="s">
        <v>14</v>
      </c>
      <c r="C106738">
        <v>77.606052631578905</v>
      </c>
      <c r="D106738">
        <v>7</v>
      </c>
      <c r="E106738" s="9">
        <v>1551.2023752520099</v>
      </c>
      <c r="F106738">
        <v>563.61224310776902</v>
      </c>
      <c r="G106738">
        <v>80.516034729681294</v>
      </c>
      <c r="H106738">
        <v>0</v>
      </c>
      <c r="I106738">
        <v>1114.8146183597701</v>
      </c>
      <c r="J106738">
        <v>1.0184854999999899</v>
      </c>
      <c r="K106738">
        <v>47</v>
      </c>
      <c r="L106738" s="9">
        <f t="shared" si="1667"/>
        <v>0</v>
      </c>
      <c r="O106738" s="8">
        <v>45538</v>
      </c>
      <c r="P106738" s="7">
        <v>0.82986111111111116</v>
      </c>
    </row>
    <row r="106739" spans="1:16" x14ac:dyDescent="0.25">
      <c r="A106739" s="10">
        <v>45538.831250000003</v>
      </c>
      <c r="B106739" t="s">
        <v>13</v>
      </c>
      <c r="C106739">
        <v>76.91</v>
      </c>
      <c r="D106739">
        <v>0</v>
      </c>
      <c r="E106739" s="9">
        <v>2089.5723752520098</v>
      </c>
      <c r="F106739">
        <v>0</v>
      </c>
      <c r="G106739">
        <v>0</v>
      </c>
      <c r="H106739">
        <v>-25.242243107769301</v>
      </c>
      <c r="I106739">
        <v>1089.572375252</v>
      </c>
      <c r="J106739">
        <v>-0.44781980000000099</v>
      </c>
      <c r="K106739">
        <v>47</v>
      </c>
      <c r="L106739" s="9">
        <f t="shared" si="1667"/>
        <v>0</v>
      </c>
      <c r="O106739" s="8">
        <v>45538</v>
      </c>
      <c r="P106739" s="7">
        <v>0.83125000000000004</v>
      </c>
    </row>
    <row r="106740" spans="1:16" x14ac:dyDescent="0.25">
      <c r="A106740" s="10">
        <v>45538.831944444442</v>
      </c>
      <c r="B106740" t="s">
        <v>12</v>
      </c>
      <c r="C106740">
        <v>77.05</v>
      </c>
      <c r="D106740">
        <v>-1</v>
      </c>
      <c r="E106740" s="9">
        <v>2166.62237525201</v>
      </c>
      <c r="F106740">
        <v>-77.05</v>
      </c>
      <c r="G106740">
        <v>77.05</v>
      </c>
      <c r="H106740">
        <v>0</v>
      </c>
      <c r="I106740">
        <v>1089.572375252</v>
      </c>
      <c r="J106740">
        <v>-0.94285629999999998</v>
      </c>
      <c r="K106740">
        <v>47</v>
      </c>
      <c r="L106740" s="9">
        <f t="shared" si="1667"/>
        <v>0</v>
      </c>
      <c r="O106740" s="8">
        <v>45538</v>
      </c>
      <c r="P106740" s="7">
        <v>0.83194444444444449</v>
      </c>
    </row>
    <row r="106741" spans="1:16" x14ac:dyDescent="0.25">
      <c r="A106741" s="10">
        <v>45538.832638888889</v>
      </c>
      <c r="B106741" t="s">
        <v>12</v>
      </c>
      <c r="C106741">
        <v>77.507999999999996</v>
      </c>
      <c r="D106741">
        <v>-2</v>
      </c>
      <c r="E106741" s="9">
        <v>2244.1303752520098</v>
      </c>
      <c r="F106741">
        <v>-154.55799999999999</v>
      </c>
      <c r="G106741">
        <v>77.278999999999996</v>
      </c>
      <c r="H106741">
        <v>0</v>
      </c>
      <c r="I106741">
        <v>1089.572375252</v>
      </c>
      <c r="J106741">
        <v>-4.0665242999999904</v>
      </c>
      <c r="K106741">
        <v>47</v>
      </c>
      <c r="L106741" s="9">
        <f t="shared" si="1667"/>
        <v>0</v>
      </c>
      <c r="O106741" s="8">
        <v>45538</v>
      </c>
      <c r="P106741" s="7">
        <v>0.83263888888888893</v>
      </c>
    </row>
    <row r="106742" spans="1:16" x14ac:dyDescent="0.25">
      <c r="A106742" s="10">
        <v>45538.833333333336</v>
      </c>
      <c r="B106742" t="s">
        <v>13</v>
      </c>
      <c r="C106742">
        <v>78.493499999999997</v>
      </c>
      <c r="D106742">
        <v>0</v>
      </c>
      <c r="E106742" s="9">
        <v>2087.1433752520102</v>
      </c>
      <c r="F106742">
        <v>0</v>
      </c>
      <c r="G106742">
        <v>0</v>
      </c>
      <c r="H106742">
        <v>-2.4289999999999998</v>
      </c>
      <c r="I106742">
        <v>1087.1433752519999</v>
      </c>
      <c r="J106742">
        <v>1.6312727</v>
      </c>
      <c r="K106742">
        <v>47</v>
      </c>
      <c r="L106742" s="9">
        <f t="shared" si="1667"/>
        <v>0</v>
      </c>
      <c r="O106742" s="8">
        <v>45538</v>
      </c>
      <c r="P106742" s="7">
        <v>0.83333333333333337</v>
      </c>
    </row>
    <row r="106743" spans="1:16" x14ac:dyDescent="0.25">
      <c r="A106743" s="10">
        <v>45538.834027777775</v>
      </c>
      <c r="B106743" t="s">
        <v>14</v>
      </c>
      <c r="C106743">
        <v>77.687600000000003</v>
      </c>
      <c r="D106743">
        <v>1</v>
      </c>
      <c r="E106743" s="9">
        <v>2009.45577525201</v>
      </c>
      <c r="F106743">
        <v>77.687600000000003</v>
      </c>
      <c r="G106743">
        <v>77.687600000000003</v>
      </c>
      <c r="H106743">
        <v>0</v>
      </c>
      <c r="I106743">
        <v>1087.1433752519999</v>
      </c>
      <c r="J106743">
        <v>1.7401526</v>
      </c>
      <c r="K106743">
        <v>47</v>
      </c>
      <c r="L106743" s="9">
        <f t="shared" si="1667"/>
        <v>0</v>
      </c>
      <c r="O106743" s="8">
        <v>45538</v>
      </c>
      <c r="P106743" s="7">
        <v>0.83402777777777781</v>
      </c>
    </row>
    <row r="106744" spans="1:16" x14ac:dyDescent="0.25">
      <c r="A106744" s="10">
        <v>45538.834722222222</v>
      </c>
      <c r="B106744" t="s">
        <v>13</v>
      </c>
      <c r="C106744">
        <v>77.31</v>
      </c>
      <c r="D106744">
        <v>0</v>
      </c>
      <c r="E106744" s="9">
        <v>2086.7657752520099</v>
      </c>
      <c r="F106744">
        <v>0</v>
      </c>
      <c r="G106744">
        <v>0</v>
      </c>
      <c r="H106744">
        <v>-0.37760000000000099</v>
      </c>
      <c r="I106744">
        <v>1086.7657752519999</v>
      </c>
      <c r="J106744">
        <v>-0.87946340000000001</v>
      </c>
      <c r="K106744">
        <v>47</v>
      </c>
      <c r="L106744" s="9">
        <f t="shared" si="1667"/>
        <v>0</v>
      </c>
      <c r="O106744" s="8">
        <v>45538</v>
      </c>
      <c r="P106744" s="7">
        <v>0.83472222222222225</v>
      </c>
    </row>
    <row r="106745" spans="1:16" x14ac:dyDescent="0.25">
      <c r="A106745" s="10">
        <v>45538.835416666669</v>
      </c>
      <c r="B106745" t="s">
        <v>14</v>
      </c>
      <c r="C106745">
        <v>77.91</v>
      </c>
      <c r="D106745">
        <v>1</v>
      </c>
      <c r="E106745" s="9">
        <v>2008.8557752520101</v>
      </c>
      <c r="F106745">
        <v>77.91</v>
      </c>
      <c r="G106745">
        <v>77.91</v>
      </c>
      <c r="H106745">
        <v>0</v>
      </c>
      <c r="I106745">
        <v>1086.7657752519999</v>
      </c>
      <c r="J106745">
        <v>1.3548336999999999</v>
      </c>
      <c r="K106745">
        <v>47</v>
      </c>
      <c r="L106745" s="9">
        <f t="shared" si="1667"/>
        <v>0</v>
      </c>
      <c r="O106745" s="8">
        <v>45538</v>
      </c>
      <c r="P106745" s="7">
        <v>0.8354166666666667</v>
      </c>
    </row>
    <row r="106746" spans="1:16" x14ac:dyDescent="0.25">
      <c r="A106746" s="10">
        <v>45538.836111111108</v>
      </c>
      <c r="B106746" t="s">
        <v>14</v>
      </c>
      <c r="C106746">
        <v>77.043999999999997</v>
      </c>
      <c r="D106746">
        <v>2</v>
      </c>
      <c r="E106746" s="9">
        <v>1931.81177525201</v>
      </c>
      <c r="F106746">
        <v>154.95400000000001</v>
      </c>
      <c r="G106746">
        <v>77.477000000000004</v>
      </c>
      <c r="H106746">
        <v>0</v>
      </c>
      <c r="I106746">
        <v>1086.7657752519999</v>
      </c>
      <c r="J106746">
        <v>8.4264885199999995</v>
      </c>
      <c r="K106746">
        <v>47</v>
      </c>
      <c r="L106746" s="9">
        <f t="shared" si="1667"/>
        <v>0</v>
      </c>
      <c r="O106746" s="8">
        <v>45538</v>
      </c>
      <c r="P106746" s="7">
        <v>0.83611111111111114</v>
      </c>
    </row>
    <row r="106747" spans="1:16" x14ac:dyDescent="0.25">
      <c r="A106747" s="10">
        <v>45538.836805555555</v>
      </c>
      <c r="B106747" t="s">
        <v>14</v>
      </c>
      <c r="C106747">
        <v>77</v>
      </c>
      <c r="D106747">
        <v>3</v>
      </c>
      <c r="E106747" s="9">
        <v>1854.81177525201</v>
      </c>
      <c r="F106747">
        <v>231.95400000000001</v>
      </c>
      <c r="G106747">
        <v>77.317999999999998</v>
      </c>
      <c r="H106747">
        <v>0</v>
      </c>
      <c r="I106747">
        <v>1086.7657752519999</v>
      </c>
      <c r="J106747">
        <v>9.0211720199999998</v>
      </c>
      <c r="K106747">
        <v>47</v>
      </c>
      <c r="L106747" s="9">
        <f t="shared" si="1667"/>
        <v>0</v>
      </c>
      <c r="O106747" s="8">
        <v>45538</v>
      </c>
      <c r="P106747" s="7">
        <v>0.83680555555555558</v>
      </c>
    </row>
    <row r="106748" spans="1:16" x14ac:dyDescent="0.25">
      <c r="A106748" s="10">
        <v>45538.837500000001</v>
      </c>
      <c r="B106748" t="s">
        <v>14</v>
      </c>
      <c r="C106748">
        <v>76.902500000000003</v>
      </c>
      <c r="D106748">
        <v>4</v>
      </c>
      <c r="E106748" s="9">
        <v>1777.90927525201</v>
      </c>
      <c r="F106748">
        <v>308.85649999999998</v>
      </c>
      <c r="G106748">
        <v>77.214124999999996</v>
      </c>
      <c r="H106748">
        <v>0</v>
      </c>
      <c r="I106748">
        <v>1086.7657752519999</v>
      </c>
      <c r="J106748">
        <v>8.11479602</v>
      </c>
      <c r="K106748">
        <v>47</v>
      </c>
      <c r="L106748" s="9">
        <f t="shared" si="1667"/>
        <v>0</v>
      </c>
      <c r="O106748" s="8">
        <v>45538</v>
      </c>
      <c r="P106748" s="7">
        <v>0.83750000000000002</v>
      </c>
    </row>
    <row r="106749" spans="1:16" x14ac:dyDescent="0.25">
      <c r="A106749" s="10">
        <v>45538.838888888888</v>
      </c>
      <c r="B106749" t="s">
        <v>14</v>
      </c>
      <c r="C106749">
        <v>76.903636363636295</v>
      </c>
      <c r="D106749">
        <v>5</v>
      </c>
      <c r="E106749" s="9">
        <v>1701.00563888837</v>
      </c>
      <c r="F106749">
        <v>385.76013636363598</v>
      </c>
      <c r="G106749">
        <v>77.152027272727196</v>
      </c>
      <c r="H106749">
        <v>0</v>
      </c>
      <c r="I106749">
        <v>1086.7657752519999</v>
      </c>
      <c r="J106749">
        <v>6.7284362199999999</v>
      </c>
      <c r="K106749">
        <v>47</v>
      </c>
      <c r="L106749" s="9">
        <f t="shared" si="1667"/>
        <v>0</v>
      </c>
      <c r="O106749" s="8">
        <v>45538</v>
      </c>
      <c r="P106749" s="7">
        <v>0.83888888888888891</v>
      </c>
    </row>
    <row r="106750" spans="1:16" x14ac:dyDescent="0.25">
      <c r="A106750" s="10">
        <v>45538.839583333334</v>
      </c>
      <c r="B106750" t="s">
        <v>14</v>
      </c>
      <c r="C106750">
        <v>76.860454545454502</v>
      </c>
      <c r="D106750">
        <v>6</v>
      </c>
      <c r="E106750" s="9">
        <v>1624.1451843429199</v>
      </c>
      <c r="F106750">
        <v>462.62059090909003</v>
      </c>
      <c r="G106750">
        <v>77.103431818181804</v>
      </c>
      <c r="H106750">
        <v>0</v>
      </c>
      <c r="I106750">
        <v>1086.7657752519999</v>
      </c>
      <c r="J106750">
        <v>8.9820416199999897</v>
      </c>
      <c r="K106750">
        <v>47</v>
      </c>
      <c r="L106750" s="9">
        <f t="shared" si="1667"/>
        <v>0</v>
      </c>
      <c r="O106750" s="8">
        <v>45538</v>
      </c>
      <c r="P106750" s="7">
        <v>0.83958333333333335</v>
      </c>
    </row>
    <row r="106751" spans="1:16" x14ac:dyDescent="0.25">
      <c r="A106751" s="10">
        <v>45538.840277777781</v>
      </c>
      <c r="B106751" t="s">
        <v>14</v>
      </c>
      <c r="C106751">
        <v>76.897499999999994</v>
      </c>
      <c r="D106751">
        <v>7</v>
      </c>
      <c r="E106751" s="9">
        <v>1547.2476843429199</v>
      </c>
      <c r="F106751">
        <v>539.51809090909001</v>
      </c>
      <c r="G106751">
        <v>77.074012987012907</v>
      </c>
      <c r="H106751">
        <v>0</v>
      </c>
      <c r="I106751">
        <v>1086.7657752519999</v>
      </c>
      <c r="J106751">
        <v>11.720336619999999</v>
      </c>
      <c r="K106751">
        <v>47</v>
      </c>
      <c r="L106751" s="9">
        <f t="shared" si="1667"/>
        <v>0</v>
      </c>
      <c r="O106751" s="8">
        <v>45538</v>
      </c>
      <c r="P106751" s="7">
        <v>0.84027777777777779</v>
      </c>
    </row>
    <row r="106752" spans="1:16" x14ac:dyDescent="0.25">
      <c r="A106752" s="10">
        <v>45538.84097222222</v>
      </c>
      <c r="B106752" t="s">
        <v>14</v>
      </c>
      <c r="C106752">
        <v>77.08</v>
      </c>
      <c r="D106752">
        <v>8</v>
      </c>
      <c r="E106752" s="9">
        <v>1470.16768434292</v>
      </c>
      <c r="F106752">
        <v>616.59809090909096</v>
      </c>
      <c r="G106752">
        <v>77.074761363636298</v>
      </c>
      <c r="H106752">
        <v>0</v>
      </c>
      <c r="I106752">
        <v>1086.7657752519999</v>
      </c>
      <c r="J106752">
        <v>5.0646262699999998</v>
      </c>
      <c r="K106752">
        <v>47</v>
      </c>
      <c r="L106752" s="9">
        <f t="shared" si="1667"/>
        <v>0</v>
      </c>
      <c r="O106752" s="8">
        <v>45538</v>
      </c>
      <c r="P106752" s="7">
        <v>0.84097222222222223</v>
      </c>
    </row>
    <row r="106753" spans="1:16" x14ac:dyDescent="0.25">
      <c r="A106753" s="10">
        <v>45538.841666666667</v>
      </c>
      <c r="B106753" t="s">
        <v>14</v>
      </c>
      <c r="C106753">
        <v>77.239999999999995</v>
      </c>
      <c r="D106753">
        <v>9</v>
      </c>
      <c r="E106753" s="9">
        <v>1392.92768434292</v>
      </c>
      <c r="F106753">
        <v>693.83809090909097</v>
      </c>
      <c r="G106753">
        <v>77.093121212121204</v>
      </c>
      <c r="H106753">
        <v>0</v>
      </c>
      <c r="I106753">
        <v>1086.7657752519999</v>
      </c>
      <c r="J106753">
        <v>6.0019247699999996</v>
      </c>
      <c r="K106753">
        <v>47</v>
      </c>
      <c r="L106753" s="9">
        <f t="shared" si="1667"/>
        <v>0</v>
      </c>
      <c r="O106753" s="8">
        <v>45538</v>
      </c>
      <c r="P106753" s="7">
        <v>0.84166666666666667</v>
      </c>
    </row>
    <row r="106754" spans="1:16" x14ac:dyDescent="0.25">
      <c r="A106754" s="10">
        <v>45538.842361111114</v>
      </c>
      <c r="B106754" t="s">
        <v>14</v>
      </c>
      <c r="C106754">
        <v>77.534736842105204</v>
      </c>
      <c r="D106754">
        <v>10</v>
      </c>
      <c r="E106754" s="9">
        <v>1315.3929475008099</v>
      </c>
      <c r="F106754">
        <v>771.37282775119604</v>
      </c>
      <c r="G106754">
        <v>77.137282775119601</v>
      </c>
      <c r="H106754">
        <v>0</v>
      </c>
      <c r="I106754">
        <v>1086.7657752519999</v>
      </c>
      <c r="J106754">
        <v>8.0822368699999991</v>
      </c>
      <c r="K106754">
        <v>47</v>
      </c>
      <c r="L106754" s="9">
        <f t="shared" si="1667"/>
        <v>0</v>
      </c>
      <c r="O106754" s="8">
        <v>45538</v>
      </c>
      <c r="P106754" s="7">
        <v>0.84236111111111112</v>
      </c>
    </row>
    <row r="106755" spans="1:16" x14ac:dyDescent="0.25">
      <c r="A106755" s="10">
        <v>45538.843055555553</v>
      </c>
      <c r="B106755" t="s">
        <v>14</v>
      </c>
      <c r="C106755">
        <v>77.099999999999994</v>
      </c>
      <c r="D106755">
        <v>11</v>
      </c>
      <c r="E106755" s="9">
        <v>1238.29294750081</v>
      </c>
      <c r="F106755">
        <v>848.47282775119595</v>
      </c>
      <c r="G106755">
        <v>77.133893431926893</v>
      </c>
      <c r="H106755">
        <v>0</v>
      </c>
      <c r="I106755">
        <v>1086.7657752519999</v>
      </c>
      <c r="J106755">
        <v>5.2355780699999901</v>
      </c>
      <c r="K106755">
        <v>47</v>
      </c>
      <c r="L106755" s="9">
        <f t="shared" ref="L106755:L106818" si="1668">IF(DAY(O106755 &lt;&gt; O106756), 1, 0)</f>
        <v>0</v>
      </c>
      <c r="O106755" s="8">
        <v>45538</v>
      </c>
      <c r="P106755" s="7">
        <v>0.84305555555555556</v>
      </c>
    </row>
    <row r="106756" spans="1:16" x14ac:dyDescent="0.25">
      <c r="A106756" s="10">
        <v>45538.84375</v>
      </c>
      <c r="B106756" t="s">
        <v>13</v>
      </c>
      <c r="C106756">
        <v>78.699999999999903</v>
      </c>
      <c r="D106756">
        <v>0</v>
      </c>
      <c r="E106756" s="9">
        <v>2103.9929475008098</v>
      </c>
      <c r="F106756">
        <v>0</v>
      </c>
      <c r="G106756">
        <v>0</v>
      </c>
      <c r="H106756">
        <v>17.227172248803502</v>
      </c>
      <c r="I106756">
        <v>1103.99294750081</v>
      </c>
      <c r="J106756">
        <v>-3.1716457500000002</v>
      </c>
      <c r="K106756">
        <v>47</v>
      </c>
      <c r="L106756" s="9">
        <f t="shared" si="1668"/>
        <v>0</v>
      </c>
      <c r="O106756" s="8">
        <v>45538</v>
      </c>
      <c r="P106756" s="7">
        <v>0.84375</v>
      </c>
    </row>
    <row r="106757" spans="1:16" x14ac:dyDescent="0.25">
      <c r="A106757" s="10">
        <v>45538.844444444447</v>
      </c>
      <c r="B106757" t="s">
        <v>12</v>
      </c>
      <c r="C106757">
        <v>79.182000000000002</v>
      </c>
      <c r="D106757">
        <v>-1</v>
      </c>
      <c r="E106757" s="9">
        <v>2183.17494750081</v>
      </c>
      <c r="F106757">
        <v>-79.182000000000002</v>
      </c>
      <c r="G106757">
        <v>79.182000000000002</v>
      </c>
      <c r="H106757">
        <v>0</v>
      </c>
      <c r="I106757">
        <v>1103.99294750081</v>
      </c>
      <c r="J106757">
        <v>-3.47691975</v>
      </c>
      <c r="K106757">
        <v>47</v>
      </c>
      <c r="L106757" s="9">
        <f t="shared" si="1668"/>
        <v>0</v>
      </c>
      <c r="O106757" s="8">
        <v>45538</v>
      </c>
      <c r="P106757" s="7">
        <v>0.84444444444444444</v>
      </c>
    </row>
    <row r="106758" spans="1:16" x14ac:dyDescent="0.25">
      <c r="A106758" s="10">
        <v>45538.845138888886</v>
      </c>
      <c r="B106758" t="s">
        <v>12</v>
      </c>
      <c r="C106758">
        <v>79.2</v>
      </c>
      <c r="D106758">
        <v>-2</v>
      </c>
      <c r="E106758" s="9">
        <v>2262.3749475008099</v>
      </c>
      <c r="F106758">
        <v>-158.38200000000001</v>
      </c>
      <c r="G106758">
        <v>79.191000000000003</v>
      </c>
      <c r="H106758">
        <v>0</v>
      </c>
      <c r="I106758">
        <v>1103.99294750081</v>
      </c>
      <c r="J106758">
        <v>-3.2194927499999899</v>
      </c>
      <c r="K106758">
        <v>47</v>
      </c>
      <c r="L106758" s="9">
        <f t="shared" si="1668"/>
        <v>0</v>
      </c>
      <c r="O106758" s="8">
        <v>45538</v>
      </c>
      <c r="P106758" s="7">
        <v>0.84513888888888888</v>
      </c>
    </row>
    <row r="106759" spans="1:16" x14ac:dyDescent="0.25">
      <c r="A106759" s="10">
        <v>45538.845833333333</v>
      </c>
      <c r="B106759" t="s">
        <v>13</v>
      </c>
      <c r="C106759">
        <v>79.78</v>
      </c>
      <c r="D106759">
        <v>0</v>
      </c>
      <c r="E106759" s="9">
        <v>2102.8149475008099</v>
      </c>
      <c r="F106759">
        <v>0</v>
      </c>
      <c r="G106759">
        <v>0</v>
      </c>
      <c r="H106759">
        <v>-1.1779999999999899</v>
      </c>
      <c r="I106759">
        <v>1102.8149475008099</v>
      </c>
      <c r="J106759">
        <v>1.3633570500000001</v>
      </c>
      <c r="K106759">
        <v>47</v>
      </c>
      <c r="L106759" s="9">
        <f t="shared" si="1668"/>
        <v>0</v>
      </c>
      <c r="O106759" s="8">
        <v>45538</v>
      </c>
      <c r="P106759" s="7">
        <v>0.84583333333333333</v>
      </c>
    </row>
    <row r="106760" spans="1:16" x14ac:dyDescent="0.25">
      <c r="A106760" s="10">
        <v>45538.84652777778</v>
      </c>
      <c r="B106760" t="s">
        <v>14</v>
      </c>
      <c r="C106760">
        <v>79.671499999999995</v>
      </c>
      <c r="D106760">
        <v>1</v>
      </c>
      <c r="E106760" s="9">
        <v>2023.14344750081</v>
      </c>
      <c r="F106760">
        <v>79.671499999999995</v>
      </c>
      <c r="G106760">
        <v>79.671499999999995</v>
      </c>
      <c r="H106760">
        <v>0</v>
      </c>
      <c r="I106760">
        <v>1102.8149475008099</v>
      </c>
      <c r="J106760">
        <v>0.54367664999999998</v>
      </c>
      <c r="K106760">
        <v>47</v>
      </c>
      <c r="L106760" s="9">
        <f t="shared" si="1668"/>
        <v>0</v>
      </c>
      <c r="O106760" s="8">
        <v>45538</v>
      </c>
      <c r="P106760" s="7">
        <v>0.84652777777777777</v>
      </c>
    </row>
    <row r="106761" spans="1:16" x14ac:dyDescent="0.25">
      <c r="A106761" s="10">
        <v>45538.847222222219</v>
      </c>
      <c r="B106761" t="s">
        <v>14</v>
      </c>
      <c r="C106761">
        <v>79.894374999999997</v>
      </c>
      <c r="D106761">
        <v>2</v>
      </c>
      <c r="E106761" s="9">
        <v>1943.2490725008099</v>
      </c>
      <c r="F106761">
        <v>159.56587500000001</v>
      </c>
      <c r="G106761">
        <v>79.782937500000003</v>
      </c>
      <c r="H106761">
        <v>0</v>
      </c>
      <c r="I106761">
        <v>1102.8149475008099</v>
      </c>
      <c r="J106761">
        <v>0.43982604999999902</v>
      </c>
      <c r="K106761">
        <v>47</v>
      </c>
      <c r="L106761" s="9">
        <f t="shared" si="1668"/>
        <v>0</v>
      </c>
      <c r="O106761" s="8">
        <v>45538</v>
      </c>
      <c r="P106761" s="7">
        <v>0.84722222222222221</v>
      </c>
    </row>
    <row r="106762" spans="1:16" x14ac:dyDescent="0.25">
      <c r="A106762" s="10">
        <v>45538.847916666666</v>
      </c>
      <c r="B106762" t="s">
        <v>13</v>
      </c>
      <c r="C106762">
        <v>79.899999999999906</v>
      </c>
      <c r="D106762">
        <v>0</v>
      </c>
      <c r="E106762" s="9">
        <v>2103.0490725008099</v>
      </c>
      <c r="F106762">
        <v>0</v>
      </c>
      <c r="G106762">
        <v>0</v>
      </c>
      <c r="H106762">
        <v>0.23412499999997699</v>
      </c>
      <c r="I106762">
        <v>1103.0490725008101</v>
      </c>
      <c r="J106762">
        <v>-0.66289419999999899</v>
      </c>
      <c r="K106762">
        <v>47</v>
      </c>
      <c r="L106762" s="9">
        <f t="shared" si="1668"/>
        <v>0</v>
      </c>
      <c r="O106762" s="8">
        <v>45538</v>
      </c>
      <c r="P106762" s="7">
        <v>0.84791666666666665</v>
      </c>
    </row>
    <row r="106763" spans="1:16" x14ac:dyDescent="0.25">
      <c r="A106763" s="10">
        <v>45538.848611111112</v>
      </c>
      <c r="B106763" t="s">
        <v>14</v>
      </c>
      <c r="C106763">
        <v>80.41</v>
      </c>
      <c r="D106763">
        <v>1</v>
      </c>
      <c r="E106763" s="9">
        <v>2022.63907250081</v>
      </c>
      <c r="F106763">
        <v>80.41</v>
      </c>
      <c r="G106763">
        <v>80.41</v>
      </c>
      <c r="H106763">
        <v>0</v>
      </c>
      <c r="I106763">
        <v>1103.0490725008101</v>
      </c>
      <c r="J106763">
        <v>3.3779552999999898</v>
      </c>
      <c r="K106763">
        <v>47</v>
      </c>
      <c r="L106763" s="9">
        <f t="shared" si="1668"/>
        <v>0</v>
      </c>
      <c r="O106763" s="8">
        <v>45538</v>
      </c>
      <c r="P106763" s="7">
        <v>0.84861111111111109</v>
      </c>
    </row>
    <row r="106764" spans="1:16" x14ac:dyDescent="0.25">
      <c r="A106764" s="10">
        <v>45538.849305555559</v>
      </c>
      <c r="B106764" t="s">
        <v>14</v>
      </c>
      <c r="C106764">
        <v>80.3</v>
      </c>
      <c r="D106764">
        <v>2</v>
      </c>
      <c r="E106764" s="9">
        <v>1942.3390725008101</v>
      </c>
      <c r="F106764">
        <v>160.70999999999901</v>
      </c>
      <c r="G106764">
        <v>80.354999999999905</v>
      </c>
      <c r="H106764">
        <v>0</v>
      </c>
      <c r="I106764">
        <v>1103.0490725008101</v>
      </c>
      <c r="J106764">
        <v>1.3737743999999901</v>
      </c>
      <c r="K106764">
        <v>47</v>
      </c>
      <c r="L106764" s="9">
        <f t="shared" si="1668"/>
        <v>0</v>
      </c>
      <c r="O106764" s="8">
        <v>45538</v>
      </c>
      <c r="P106764" s="7">
        <v>0.84930555555555554</v>
      </c>
    </row>
    <row r="106765" spans="1:16" x14ac:dyDescent="0.25">
      <c r="A106765" s="10">
        <v>45538.85</v>
      </c>
      <c r="B106765" t="s">
        <v>14</v>
      </c>
      <c r="C106765">
        <v>79.683750000000003</v>
      </c>
      <c r="D106765">
        <v>3</v>
      </c>
      <c r="E106765" s="9">
        <v>1862.6553225008099</v>
      </c>
      <c r="F106765">
        <v>240.39374999999899</v>
      </c>
      <c r="G106765">
        <v>80.131249999999994</v>
      </c>
      <c r="H106765">
        <v>0</v>
      </c>
      <c r="I106765">
        <v>1103.0490725008101</v>
      </c>
      <c r="J106765">
        <v>5.7674181000000004</v>
      </c>
      <c r="K106765">
        <v>47</v>
      </c>
      <c r="L106765" s="9">
        <f t="shared" si="1668"/>
        <v>0</v>
      </c>
      <c r="O106765" s="8">
        <v>45538</v>
      </c>
      <c r="P106765" s="7">
        <v>0.85</v>
      </c>
    </row>
    <row r="106766" spans="1:16" x14ac:dyDescent="0.25">
      <c r="A106766" s="10">
        <v>45538.850694444445</v>
      </c>
      <c r="B106766" t="s">
        <v>14</v>
      </c>
      <c r="C106766">
        <v>81.239999999999995</v>
      </c>
      <c r="D106766">
        <v>4</v>
      </c>
      <c r="E106766" s="9">
        <v>1781.4153225008099</v>
      </c>
      <c r="F106766">
        <v>321.633749999999</v>
      </c>
      <c r="G106766">
        <v>80.408437499999906</v>
      </c>
      <c r="H106766">
        <v>0</v>
      </c>
      <c r="I106766">
        <v>1103.0490725008101</v>
      </c>
      <c r="J106766">
        <v>5.6603646000000003</v>
      </c>
      <c r="K106766">
        <v>47</v>
      </c>
      <c r="L106766" s="9">
        <f t="shared" si="1668"/>
        <v>0</v>
      </c>
      <c r="O106766" s="8">
        <v>45538</v>
      </c>
      <c r="P106766" s="7">
        <v>0.85069444444444442</v>
      </c>
    </row>
    <row r="106767" spans="1:16" x14ac:dyDescent="0.25">
      <c r="A106767" s="10">
        <v>45538.852083333331</v>
      </c>
      <c r="B106767" t="s">
        <v>14</v>
      </c>
      <c r="C106767">
        <v>81.790000000000006</v>
      </c>
      <c r="D106767">
        <v>5</v>
      </c>
      <c r="E106767" s="9">
        <v>1699.6253225008099</v>
      </c>
      <c r="F106767">
        <v>403.42374999999998</v>
      </c>
      <c r="G106767">
        <v>80.684749999999994</v>
      </c>
      <c r="H106767">
        <v>0</v>
      </c>
      <c r="I106767">
        <v>1103.0490725008101</v>
      </c>
      <c r="J106767">
        <v>5.6810239999999999</v>
      </c>
      <c r="K106767">
        <v>47</v>
      </c>
      <c r="L106767" s="9">
        <f t="shared" si="1668"/>
        <v>0</v>
      </c>
      <c r="O106767" s="8">
        <v>45538</v>
      </c>
      <c r="P106767" s="7">
        <v>0.8520833333333333</v>
      </c>
    </row>
    <row r="106768" spans="1:16" x14ac:dyDescent="0.25">
      <c r="A106768" s="10">
        <v>45538.852777777778</v>
      </c>
      <c r="B106768" t="s">
        <v>14</v>
      </c>
      <c r="C106768">
        <v>80.3</v>
      </c>
      <c r="D106768">
        <v>6</v>
      </c>
      <c r="E106768" s="9">
        <v>1619.32532250081</v>
      </c>
      <c r="F106768">
        <v>483.72375</v>
      </c>
      <c r="G106768">
        <v>80.620625000000004</v>
      </c>
      <c r="H106768">
        <v>0</v>
      </c>
      <c r="I106768">
        <v>1103.0490725008101</v>
      </c>
      <c r="J106768">
        <v>6.9396509999999996</v>
      </c>
      <c r="K106768">
        <v>47</v>
      </c>
      <c r="L106768" s="9">
        <f t="shared" si="1668"/>
        <v>0</v>
      </c>
      <c r="O106768" s="8">
        <v>45538</v>
      </c>
      <c r="P106768" s="7">
        <v>0.85277777777777775</v>
      </c>
    </row>
    <row r="106769" spans="1:16" x14ac:dyDescent="0.25">
      <c r="A106769" s="10">
        <v>45538.853472222225</v>
      </c>
      <c r="B106769" t="s">
        <v>14</v>
      </c>
      <c r="C106769">
        <v>80.305000000000007</v>
      </c>
      <c r="D106769">
        <v>7</v>
      </c>
      <c r="E106769" s="9">
        <v>1539.0203225008099</v>
      </c>
      <c r="F106769">
        <v>564.02874999999995</v>
      </c>
      <c r="G106769">
        <v>80.575535714285706</v>
      </c>
      <c r="H106769">
        <v>0</v>
      </c>
      <c r="I106769">
        <v>1103.0490725008101</v>
      </c>
      <c r="J106769">
        <v>6.5902924000000001</v>
      </c>
      <c r="K106769">
        <v>47</v>
      </c>
      <c r="L106769" s="9">
        <f t="shared" si="1668"/>
        <v>0</v>
      </c>
      <c r="O106769" s="8">
        <v>45538</v>
      </c>
      <c r="P106769" s="7">
        <v>0.85347222222222219</v>
      </c>
    </row>
    <row r="106770" spans="1:16" x14ac:dyDescent="0.25">
      <c r="A106770" s="10">
        <v>45538.854166666664</v>
      </c>
      <c r="B106770" t="s">
        <v>14</v>
      </c>
      <c r="C106770">
        <v>81.698529411764696</v>
      </c>
      <c r="D106770">
        <v>8</v>
      </c>
      <c r="E106770" s="9">
        <v>1457.3217930890501</v>
      </c>
      <c r="F106770">
        <v>645.72727941176402</v>
      </c>
      <c r="G106770">
        <v>80.715909926470502</v>
      </c>
      <c r="H106770">
        <v>0</v>
      </c>
      <c r="I106770">
        <v>1103.0490725008101</v>
      </c>
      <c r="J106770">
        <v>6.3482392000000001</v>
      </c>
      <c r="K106770">
        <v>47</v>
      </c>
      <c r="L106770" s="9">
        <f t="shared" si="1668"/>
        <v>0</v>
      </c>
      <c r="O106770" s="8">
        <v>45538</v>
      </c>
      <c r="P106770" s="7">
        <v>0.85416666666666663</v>
      </c>
    </row>
    <row r="106771" spans="1:16" x14ac:dyDescent="0.25">
      <c r="A106771" s="10">
        <v>45538.854861111111</v>
      </c>
      <c r="B106771" t="s">
        <v>14</v>
      </c>
      <c r="C106771">
        <v>81.819999999999993</v>
      </c>
      <c r="D106771">
        <v>9</v>
      </c>
      <c r="E106771" s="9">
        <v>1375.5017930890499</v>
      </c>
      <c r="F106771">
        <v>727.54727941176395</v>
      </c>
      <c r="G106771">
        <v>80.838586601307199</v>
      </c>
      <c r="H106771">
        <v>0</v>
      </c>
      <c r="I106771">
        <v>1103.0490725008101</v>
      </c>
      <c r="J106771">
        <v>5.7622225</v>
      </c>
      <c r="K106771">
        <v>47</v>
      </c>
      <c r="L106771" s="9">
        <f t="shared" si="1668"/>
        <v>0</v>
      </c>
      <c r="O106771" s="8">
        <v>45538</v>
      </c>
      <c r="P106771" s="7">
        <v>0.85486111111111107</v>
      </c>
    </row>
    <row r="106772" spans="1:16" x14ac:dyDescent="0.25">
      <c r="A106772" s="10">
        <v>45538.855555555558</v>
      </c>
      <c r="B106772" t="s">
        <v>14</v>
      </c>
      <c r="C106772">
        <v>81.181818181818102</v>
      </c>
      <c r="D106772">
        <v>10</v>
      </c>
      <c r="E106772" s="9">
        <v>1294.3199749072301</v>
      </c>
      <c r="F106772">
        <v>808.72909759358299</v>
      </c>
      <c r="G106772">
        <v>80.872909759358294</v>
      </c>
      <c r="H106772">
        <v>0</v>
      </c>
      <c r="I106772">
        <v>1103.0490725008101</v>
      </c>
      <c r="J106772">
        <v>7.4093061999999996</v>
      </c>
      <c r="K106772">
        <v>47</v>
      </c>
      <c r="L106772" s="9">
        <f t="shared" si="1668"/>
        <v>0</v>
      </c>
      <c r="O106772" s="8">
        <v>45538</v>
      </c>
      <c r="P106772" s="7">
        <v>0.85555555555555551</v>
      </c>
    </row>
    <row r="106773" spans="1:16" x14ac:dyDescent="0.25">
      <c r="A106773" s="10">
        <v>45538.856249999997</v>
      </c>
      <c r="B106773" t="s">
        <v>14</v>
      </c>
      <c r="C106773">
        <v>79.926666666666605</v>
      </c>
      <c r="D106773">
        <v>11</v>
      </c>
      <c r="E106773" s="9">
        <v>1214.3933082405599</v>
      </c>
      <c r="F106773">
        <v>888.65576426024904</v>
      </c>
      <c r="G106773">
        <v>80.7868876600226</v>
      </c>
      <c r="H106773">
        <v>0</v>
      </c>
      <c r="I106773">
        <v>1103.0490725008101</v>
      </c>
      <c r="J106773">
        <v>0.15086740000000201</v>
      </c>
      <c r="K106773">
        <v>47</v>
      </c>
      <c r="L106773" s="9">
        <f t="shared" si="1668"/>
        <v>0</v>
      </c>
      <c r="O106773" s="8">
        <v>45538</v>
      </c>
      <c r="P106773" s="7">
        <v>0.85624999999999996</v>
      </c>
    </row>
    <row r="106774" spans="1:16" x14ac:dyDescent="0.25">
      <c r="A106774" s="10">
        <v>45538.857638888891</v>
      </c>
      <c r="B106774" t="s">
        <v>14</v>
      </c>
      <c r="C106774">
        <v>77.742666666666594</v>
      </c>
      <c r="D106774">
        <v>12</v>
      </c>
      <c r="E106774" s="9">
        <v>1136.6506415739</v>
      </c>
      <c r="F106774">
        <v>966.39843092691603</v>
      </c>
      <c r="G106774">
        <v>80.533202577243003</v>
      </c>
      <c r="H106774">
        <v>0</v>
      </c>
      <c r="I106774">
        <v>1103.0490725008101</v>
      </c>
      <c r="J106774">
        <v>3.8927103999999999</v>
      </c>
      <c r="K106774">
        <v>47</v>
      </c>
      <c r="L106774" s="9">
        <f t="shared" si="1668"/>
        <v>0</v>
      </c>
      <c r="O106774" s="8">
        <v>45538</v>
      </c>
      <c r="P106774" s="7">
        <v>0.85763888888888884</v>
      </c>
    </row>
    <row r="106775" spans="1:16" x14ac:dyDescent="0.25">
      <c r="A106775" s="10">
        <v>45538.85833333333</v>
      </c>
      <c r="B106775" t="s">
        <v>14</v>
      </c>
      <c r="C106775">
        <v>76.577142857142803</v>
      </c>
      <c r="D106775">
        <v>13</v>
      </c>
      <c r="E106775" s="9">
        <v>1060.07349871675</v>
      </c>
      <c r="F106775">
        <v>1042.9755737840501</v>
      </c>
      <c r="G106775">
        <v>80.228890291081399</v>
      </c>
      <c r="H106775">
        <v>0</v>
      </c>
      <c r="I106775">
        <v>1103.0490725008101</v>
      </c>
      <c r="J106775">
        <v>4.2638537000000003</v>
      </c>
      <c r="K106775">
        <v>47</v>
      </c>
      <c r="L106775" s="9">
        <f t="shared" si="1668"/>
        <v>0</v>
      </c>
      <c r="O106775" s="8">
        <v>45538</v>
      </c>
      <c r="P106775" s="7">
        <v>0.85833333333333328</v>
      </c>
    </row>
    <row r="106776" spans="1:16" x14ac:dyDescent="0.25">
      <c r="A106776" s="10">
        <v>45538.859027777777</v>
      </c>
      <c r="B106776" t="s">
        <v>14</v>
      </c>
      <c r="C106776">
        <v>78.91</v>
      </c>
      <c r="D106776">
        <v>14</v>
      </c>
      <c r="E106776" s="9">
        <v>981.16349871675902</v>
      </c>
      <c r="F106776">
        <v>1121.8855737840499</v>
      </c>
      <c r="G106776">
        <v>80.134683841718498</v>
      </c>
      <c r="H106776">
        <v>0</v>
      </c>
      <c r="I106776">
        <v>1103.0490725008101</v>
      </c>
      <c r="J106776">
        <v>5.8811966</v>
      </c>
      <c r="K106776">
        <v>47</v>
      </c>
      <c r="L106776" s="9">
        <f t="shared" si="1668"/>
        <v>0</v>
      </c>
      <c r="O106776" s="8">
        <v>45538</v>
      </c>
      <c r="P106776" s="7">
        <v>0.85902777777777772</v>
      </c>
    </row>
    <row r="106777" spans="1:16" x14ac:dyDescent="0.25">
      <c r="A106777" s="10">
        <v>45538.859722222223</v>
      </c>
      <c r="B106777" t="s">
        <v>14</v>
      </c>
      <c r="C106777">
        <v>79.325000000000003</v>
      </c>
      <c r="D106777">
        <v>15</v>
      </c>
      <c r="E106777" s="9">
        <v>901.83849871675898</v>
      </c>
      <c r="F106777">
        <v>1201.21057378405</v>
      </c>
      <c r="G106777">
        <v>80.080704918937201</v>
      </c>
      <c r="H106777">
        <v>0</v>
      </c>
      <c r="I106777">
        <v>1103.0490725008101</v>
      </c>
      <c r="J106777">
        <v>6.9084161999999996</v>
      </c>
      <c r="K106777">
        <v>47</v>
      </c>
      <c r="L106777" s="9">
        <f t="shared" si="1668"/>
        <v>0</v>
      </c>
      <c r="O106777" s="8">
        <v>45538</v>
      </c>
      <c r="P106777" s="7">
        <v>0.85972222222222228</v>
      </c>
    </row>
    <row r="106778" spans="1:16" x14ac:dyDescent="0.25">
      <c r="A106778" s="10">
        <v>45538.86041666667</v>
      </c>
      <c r="B106778" t="s">
        <v>14</v>
      </c>
      <c r="C106778">
        <v>77.297741935483799</v>
      </c>
      <c r="D106778">
        <v>16</v>
      </c>
      <c r="E106778" s="9">
        <v>824.54075678127504</v>
      </c>
      <c r="F106778">
        <v>1278.50831571954</v>
      </c>
      <c r="G106778">
        <v>79.906769732471403</v>
      </c>
      <c r="H106778">
        <v>0</v>
      </c>
      <c r="I106778">
        <v>1103.0490725008101</v>
      </c>
      <c r="J106778">
        <v>3.2932414999999899</v>
      </c>
      <c r="K106778">
        <v>47</v>
      </c>
      <c r="L106778" s="9">
        <f t="shared" si="1668"/>
        <v>0</v>
      </c>
      <c r="O106778" s="8">
        <v>45538</v>
      </c>
      <c r="P106778" s="7">
        <v>0.86041666666666672</v>
      </c>
    </row>
    <row r="106779" spans="1:16" x14ac:dyDescent="0.25">
      <c r="A106779" s="10">
        <v>45538.861111111109</v>
      </c>
      <c r="B106779" t="s">
        <v>14</v>
      </c>
      <c r="C106779">
        <v>77.998235294117606</v>
      </c>
      <c r="D106779">
        <v>17</v>
      </c>
      <c r="E106779" s="9">
        <v>746.54252148715705</v>
      </c>
      <c r="F106779">
        <v>1356.5065510136601</v>
      </c>
      <c r="G106779">
        <v>79.794503000803502</v>
      </c>
      <c r="H106779">
        <v>0</v>
      </c>
      <c r="I106779">
        <v>1103.0490725008101</v>
      </c>
      <c r="J106779">
        <v>2.8145711000000002</v>
      </c>
      <c r="K106779">
        <v>47</v>
      </c>
      <c r="L106779" s="9">
        <f t="shared" si="1668"/>
        <v>0</v>
      </c>
      <c r="O106779" s="8">
        <v>45538</v>
      </c>
      <c r="P106779" s="7">
        <v>0.86111111111111116</v>
      </c>
    </row>
    <row r="106780" spans="1:16" x14ac:dyDescent="0.25">
      <c r="A106780" s="10">
        <v>45538.863194444442</v>
      </c>
      <c r="B106780" t="s">
        <v>14</v>
      </c>
      <c r="C106780">
        <v>76.5</v>
      </c>
      <c r="D106780">
        <v>18</v>
      </c>
      <c r="E106780" s="9">
        <v>670.04252148715705</v>
      </c>
      <c r="F106780">
        <v>1433.0065510136601</v>
      </c>
      <c r="G106780">
        <v>79.611475056314404</v>
      </c>
      <c r="H106780">
        <v>0</v>
      </c>
      <c r="I106780">
        <v>1103.0490725008101</v>
      </c>
      <c r="J106780">
        <v>4.0419063</v>
      </c>
      <c r="K106780">
        <v>47</v>
      </c>
      <c r="L106780" s="9">
        <f t="shared" si="1668"/>
        <v>0</v>
      </c>
      <c r="O106780" s="8">
        <v>45538</v>
      </c>
      <c r="P106780" s="7">
        <v>0.86319444444444449</v>
      </c>
    </row>
    <row r="106781" spans="1:16" x14ac:dyDescent="0.25">
      <c r="A106781" s="10">
        <v>45538.863888888889</v>
      </c>
      <c r="B106781" t="s">
        <v>14</v>
      </c>
      <c r="C106781">
        <v>77</v>
      </c>
      <c r="D106781">
        <v>19</v>
      </c>
      <c r="E106781" s="9">
        <v>593.04252148715705</v>
      </c>
      <c r="F106781">
        <v>1510.0065510136601</v>
      </c>
      <c r="G106781">
        <v>79.4740290007189</v>
      </c>
      <c r="H106781">
        <v>0</v>
      </c>
      <c r="I106781">
        <v>1103.0490725008101</v>
      </c>
      <c r="J106781">
        <v>2.9151471</v>
      </c>
      <c r="K106781">
        <v>47</v>
      </c>
      <c r="L106781" s="9">
        <f t="shared" si="1668"/>
        <v>0</v>
      </c>
      <c r="O106781" s="8">
        <v>45538</v>
      </c>
      <c r="P106781" s="7">
        <v>0.86388888888888893</v>
      </c>
    </row>
    <row r="106782" spans="1:16" x14ac:dyDescent="0.25">
      <c r="A106782" s="10">
        <v>45538.864583333336</v>
      </c>
      <c r="B106782" t="s">
        <v>14</v>
      </c>
      <c r="C106782">
        <v>77.312857142857098</v>
      </c>
      <c r="D106782">
        <v>20</v>
      </c>
      <c r="E106782" s="9">
        <v>515.72966434429998</v>
      </c>
      <c r="F106782">
        <v>1587.31940815651</v>
      </c>
      <c r="G106782">
        <v>79.365970407825898</v>
      </c>
      <c r="H106782">
        <v>0</v>
      </c>
      <c r="I106782">
        <v>1103.0490725008101</v>
      </c>
      <c r="J106782">
        <v>3.4272786000000002</v>
      </c>
      <c r="K106782">
        <v>47</v>
      </c>
      <c r="L106782" s="9">
        <f t="shared" si="1668"/>
        <v>0</v>
      </c>
      <c r="O106782" s="8">
        <v>45538</v>
      </c>
      <c r="P106782" s="7">
        <v>0.86458333333333337</v>
      </c>
    </row>
    <row r="106783" spans="1:16" x14ac:dyDescent="0.25">
      <c r="A106783" s="10">
        <v>45538.865277777775</v>
      </c>
      <c r="B106783" t="s">
        <v>14</v>
      </c>
      <c r="C106783">
        <v>75.3</v>
      </c>
      <c r="D106783">
        <v>21</v>
      </c>
      <c r="E106783" s="9">
        <v>440.42966434430002</v>
      </c>
      <c r="F106783">
        <v>1662.61940815651</v>
      </c>
      <c r="G106783">
        <v>79.172352769358</v>
      </c>
      <c r="H106783">
        <v>0</v>
      </c>
      <c r="I106783">
        <v>1103.0490725008101</v>
      </c>
      <c r="J106783">
        <v>5.7222786000000001</v>
      </c>
      <c r="K106783">
        <v>47</v>
      </c>
      <c r="L106783" s="9">
        <f t="shared" si="1668"/>
        <v>0</v>
      </c>
      <c r="O106783" s="8">
        <v>45538</v>
      </c>
      <c r="P106783" s="7">
        <v>0.86527777777777781</v>
      </c>
    </row>
    <row r="106784" spans="1:16" x14ac:dyDescent="0.25">
      <c r="A106784" s="10">
        <v>45538.865972222222</v>
      </c>
      <c r="B106784" t="s">
        <v>14</v>
      </c>
      <c r="C106784">
        <v>75.3</v>
      </c>
      <c r="D106784">
        <v>22</v>
      </c>
      <c r="E106784" s="9">
        <v>365.12966434430001</v>
      </c>
      <c r="F106784">
        <v>1737.9194081565099</v>
      </c>
      <c r="G106784">
        <v>78.9963367343871</v>
      </c>
      <c r="H106784">
        <v>0</v>
      </c>
      <c r="I106784">
        <v>1103.0490725008101</v>
      </c>
      <c r="J106784">
        <v>3.2642972000000001</v>
      </c>
      <c r="K106784">
        <v>47</v>
      </c>
      <c r="L106784" s="9">
        <f t="shared" si="1668"/>
        <v>0</v>
      </c>
      <c r="O106784" s="8">
        <v>45538</v>
      </c>
      <c r="P106784" s="7">
        <v>0.86597222222222225</v>
      </c>
    </row>
    <row r="106785" spans="1:16" x14ac:dyDescent="0.25">
      <c r="A106785" s="10">
        <v>45538.866666666669</v>
      </c>
      <c r="B106785" t="s">
        <v>13</v>
      </c>
      <c r="C106785">
        <v>75.800666666666601</v>
      </c>
      <c r="D106785">
        <v>0</v>
      </c>
      <c r="E106785" s="9">
        <v>2032.74433101096</v>
      </c>
      <c r="F106785">
        <v>0</v>
      </c>
      <c r="G106785">
        <v>0</v>
      </c>
      <c r="H106785">
        <v>-70.304741489850997</v>
      </c>
      <c r="I106785">
        <v>1032.74433101096</v>
      </c>
      <c r="J106785">
        <v>-4.3940857999999903</v>
      </c>
      <c r="K106785">
        <v>47</v>
      </c>
      <c r="L106785" s="9">
        <f t="shared" si="1668"/>
        <v>0</v>
      </c>
      <c r="O106785" s="8">
        <v>45538</v>
      </c>
      <c r="P106785" s="7">
        <v>0.8666666666666667</v>
      </c>
    </row>
    <row r="106786" spans="1:16" x14ac:dyDescent="0.25">
      <c r="A106786" s="10">
        <v>45538.867361111108</v>
      </c>
      <c r="B106786" t="s">
        <v>12</v>
      </c>
      <c r="C106786">
        <v>74.994838709677396</v>
      </c>
      <c r="D106786">
        <v>-1</v>
      </c>
      <c r="E106786" s="9">
        <v>2107.7391697206399</v>
      </c>
      <c r="F106786">
        <v>-74.994838709677396</v>
      </c>
      <c r="G106786">
        <v>74.994838709677396</v>
      </c>
      <c r="H106786">
        <v>0</v>
      </c>
      <c r="I106786">
        <v>1032.74433101096</v>
      </c>
      <c r="J106786">
        <v>-5.6005826999999897</v>
      </c>
      <c r="K106786">
        <v>47</v>
      </c>
      <c r="L106786" s="9">
        <f t="shared" si="1668"/>
        <v>0</v>
      </c>
      <c r="O106786" s="8">
        <v>45538</v>
      </c>
      <c r="P106786" s="7">
        <v>0.86736111111111114</v>
      </c>
    </row>
    <row r="106787" spans="1:16" x14ac:dyDescent="0.25">
      <c r="A106787" s="10">
        <v>45538.868055555555</v>
      </c>
      <c r="B106787" t="s">
        <v>12</v>
      </c>
      <c r="C106787">
        <v>73.626666666666594</v>
      </c>
      <c r="D106787">
        <v>-2</v>
      </c>
      <c r="E106787" s="9">
        <v>2181.3658363873101</v>
      </c>
      <c r="F106787">
        <v>-148.621505376344</v>
      </c>
      <c r="G106787">
        <v>74.310752688172002</v>
      </c>
      <c r="H106787">
        <v>0</v>
      </c>
      <c r="I106787">
        <v>1032.74433101096</v>
      </c>
      <c r="J106787">
        <v>-5.4203329999999896</v>
      </c>
      <c r="K106787">
        <v>47</v>
      </c>
      <c r="L106787" s="9">
        <f t="shared" si="1668"/>
        <v>0</v>
      </c>
      <c r="O106787" s="8">
        <v>45538</v>
      </c>
      <c r="P106787" s="7">
        <v>0.86805555555555558</v>
      </c>
    </row>
    <row r="106788" spans="1:16" x14ac:dyDescent="0.25">
      <c r="A106788" s="10">
        <v>45538.868750000001</v>
      </c>
      <c r="B106788" t="s">
        <v>12</v>
      </c>
      <c r="C106788">
        <v>75.7</v>
      </c>
      <c r="D106788">
        <v>-3</v>
      </c>
      <c r="E106788" s="9">
        <v>2257.0658363873099</v>
      </c>
      <c r="F106788">
        <v>-224.32150537634399</v>
      </c>
      <c r="G106788">
        <v>74.773835125448002</v>
      </c>
      <c r="H106788">
        <v>0</v>
      </c>
      <c r="I106788">
        <v>1032.74433101096</v>
      </c>
      <c r="J106788">
        <v>-2.9698997999999901</v>
      </c>
      <c r="K106788">
        <v>47</v>
      </c>
      <c r="L106788" s="9">
        <f t="shared" si="1668"/>
        <v>0</v>
      </c>
      <c r="O106788" s="8">
        <v>45538</v>
      </c>
      <c r="P106788" s="7">
        <v>0.86875000000000002</v>
      </c>
    </row>
    <row r="106789" spans="1:16" x14ac:dyDescent="0.25">
      <c r="A106789" s="10">
        <v>45538.869444444441</v>
      </c>
      <c r="B106789" t="s">
        <v>12</v>
      </c>
      <c r="C106789">
        <v>68.23</v>
      </c>
      <c r="D106789">
        <v>-4</v>
      </c>
      <c r="E106789" s="9">
        <v>2325.2958363873099</v>
      </c>
      <c r="F106789">
        <v>-292.55150537634398</v>
      </c>
      <c r="G106789">
        <v>73.137876344085996</v>
      </c>
      <c r="H106789">
        <v>0</v>
      </c>
      <c r="I106789">
        <v>1032.74433101096</v>
      </c>
      <c r="J106789">
        <v>-1.1338781999999901</v>
      </c>
      <c r="K106789">
        <v>47</v>
      </c>
      <c r="L106789" s="9">
        <f t="shared" si="1668"/>
        <v>0</v>
      </c>
      <c r="O106789" s="8">
        <v>45538</v>
      </c>
      <c r="P106789" s="7">
        <v>0.86944444444444446</v>
      </c>
    </row>
    <row r="106790" spans="1:16" x14ac:dyDescent="0.25">
      <c r="A106790" s="10">
        <v>45538.870138888888</v>
      </c>
      <c r="B106790" t="s">
        <v>12</v>
      </c>
      <c r="C106790">
        <v>72.457499999999996</v>
      </c>
      <c r="D106790">
        <v>-5</v>
      </c>
      <c r="E106790" s="9">
        <v>2397.7533363873099</v>
      </c>
      <c r="F106790">
        <v>-365.00900537634402</v>
      </c>
      <c r="G106790">
        <v>73.001801075268801</v>
      </c>
      <c r="H106790">
        <v>0</v>
      </c>
      <c r="I106790">
        <v>1032.74433101096</v>
      </c>
      <c r="J106790">
        <v>-1.0620691999999901</v>
      </c>
      <c r="K106790">
        <v>47</v>
      </c>
      <c r="L106790" s="9">
        <f t="shared" si="1668"/>
        <v>0</v>
      </c>
      <c r="O106790" s="8">
        <v>45538</v>
      </c>
      <c r="P106790" s="7">
        <v>0.87013888888888891</v>
      </c>
    </row>
    <row r="106791" spans="1:16" x14ac:dyDescent="0.25">
      <c r="A106791" s="10">
        <v>45538.870833333334</v>
      </c>
      <c r="B106791" t="s">
        <v>12</v>
      </c>
      <c r="C106791">
        <v>73.447333333333304</v>
      </c>
      <c r="D106791">
        <v>-6</v>
      </c>
      <c r="E106791" s="9">
        <v>2471.2006697206398</v>
      </c>
      <c r="F106791">
        <v>-438.45633870967703</v>
      </c>
      <c r="G106791">
        <v>73.076056451612899</v>
      </c>
      <c r="H106791">
        <v>0</v>
      </c>
      <c r="I106791">
        <v>1032.74433101096</v>
      </c>
      <c r="J106791">
        <v>-2.27653349999999</v>
      </c>
      <c r="K106791">
        <v>47</v>
      </c>
      <c r="L106791" s="9">
        <f t="shared" si="1668"/>
        <v>0</v>
      </c>
      <c r="O106791" s="8">
        <v>45538</v>
      </c>
      <c r="P106791" s="7">
        <v>0.87083333333333335</v>
      </c>
    </row>
    <row r="106792" spans="1:16" x14ac:dyDescent="0.25">
      <c r="A106792" s="10">
        <v>45538.871527777781</v>
      </c>
      <c r="B106792" t="s">
        <v>12</v>
      </c>
      <c r="C106792">
        <v>74.260000000000005</v>
      </c>
      <c r="D106792">
        <v>-7</v>
      </c>
      <c r="E106792" s="9">
        <v>2545.46066972064</v>
      </c>
      <c r="F106792">
        <v>-512.71633870967696</v>
      </c>
      <c r="G106792">
        <v>73.245191244239606</v>
      </c>
      <c r="H106792">
        <v>0</v>
      </c>
      <c r="I106792">
        <v>1032.74433101096</v>
      </c>
      <c r="J106792">
        <v>-3.3655515999999901</v>
      </c>
      <c r="K106792">
        <v>47</v>
      </c>
      <c r="L106792" s="9">
        <f t="shared" si="1668"/>
        <v>0</v>
      </c>
      <c r="O106792" s="8">
        <v>45538</v>
      </c>
      <c r="P106792" s="7">
        <v>0.87152777777777779</v>
      </c>
    </row>
    <row r="106793" spans="1:16" x14ac:dyDescent="0.25">
      <c r="A106793" s="10">
        <v>45538.87222222222</v>
      </c>
      <c r="B106793" t="s">
        <v>12</v>
      </c>
      <c r="C106793">
        <v>72.62</v>
      </c>
      <c r="D106793">
        <v>-8</v>
      </c>
      <c r="E106793" s="9">
        <v>2618.0806697206399</v>
      </c>
      <c r="F106793">
        <v>-585.33633870967697</v>
      </c>
      <c r="G106793">
        <v>73.167042338709606</v>
      </c>
      <c r="H106793">
        <v>0</v>
      </c>
      <c r="I106793">
        <v>1032.74433101096</v>
      </c>
      <c r="J106793">
        <v>-3.0049502999999902</v>
      </c>
      <c r="K106793">
        <v>47</v>
      </c>
      <c r="L106793" s="9">
        <f t="shared" si="1668"/>
        <v>0</v>
      </c>
      <c r="O106793" s="8">
        <v>45538</v>
      </c>
      <c r="P106793" s="7">
        <v>0.87222222222222223</v>
      </c>
    </row>
    <row r="106794" spans="1:16" x14ac:dyDescent="0.25">
      <c r="A106794" s="10">
        <v>45538.872916666667</v>
      </c>
      <c r="B106794" t="s">
        <v>12</v>
      </c>
      <c r="C106794">
        <v>74.790000000000006</v>
      </c>
      <c r="D106794">
        <v>-9</v>
      </c>
      <c r="E106794" s="9">
        <v>2692.8706697206399</v>
      </c>
      <c r="F106794">
        <v>-660.12633870967704</v>
      </c>
      <c r="G106794">
        <v>73.347370967741895</v>
      </c>
      <c r="H106794">
        <v>0</v>
      </c>
      <c r="I106794">
        <v>1032.74433101096</v>
      </c>
      <c r="J106794">
        <v>-3.1457710349999899</v>
      </c>
      <c r="K106794">
        <v>47</v>
      </c>
      <c r="L106794" s="9">
        <f t="shared" si="1668"/>
        <v>0</v>
      </c>
      <c r="O106794" s="8">
        <v>45538</v>
      </c>
      <c r="P106794" s="7">
        <v>0.87291666666666667</v>
      </c>
    </row>
    <row r="106795" spans="1:16" x14ac:dyDescent="0.25">
      <c r="A106795" s="10">
        <v>45538.874305555553</v>
      </c>
      <c r="B106795" t="s">
        <v>13</v>
      </c>
      <c r="C106795">
        <v>71.849000000000004</v>
      </c>
      <c r="D106795">
        <v>0</v>
      </c>
      <c r="E106795" s="9">
        <v>2046.22966972064</v>
      </c>
      <c r="F106795">
        <v>0</v>
      </c>
      <c r="G106795">
        <v>0</v>
      </c>
      <c r="H106795">
        <v>13.485338709677301</v>
      </c>
      <c r="I106795">
        <v>1046.22966972063</v>
      </c>
      <c r="J106795">
        <v>4.3660104649999996</v>
      </c>
      <c r="K106795">
        <v>47</v>
      </c>
      <c r="L106795" s="9">
        <f t="shared" si="1668"/>
        <v>0</v>
      </c>
      <c r="O106795" s="8">
        <v>45538</v>
      </c>
      <c r="P106795" s="7">
        <v>0.87430555555555556</v>
      </c>
    </row>
    <row r="106796" spans="1:16" x14ac:dyDescent="0.25">
      <c r="A106796" s="10">
        <v>45538.875</v>
      </c>
      <c r="B106796" t="s">
        <v>14</v>
      </c>
      <c r="C106796">
        <v>70.2886666666666</v>
      </c>
      <c r="D106796">
        <v>1</v>
      </c>
      <c r="E106796" s="9">
        <v>1975.94100305397</v>
      </c>
      <c r="F106796">
        <v>70.2886666666666</v>
      </c>
      <c r="G106796">
        <v>70.2886666666666</v>
      </c>
      <c r="H106796">
        <v>0</v>
      </c>
      <c r="I106796">
        <v>1046.22966972063</v>
      </c>
      <c r="J106796">
        <v>5.1362778650000003</v>
      </c>
      <c r="K106796">
        <v>47</v>
      </c>
      <c r="L106796" s="9">
        <f t="shared" si="1668"/>
        <v>0</v>
      </c>
      <c r="O106796" s="8">
        <v>45538</v>
      </c>
      <c r="P106796" s="7">
        <v>0.875</v>
      </c>
    </row>
    <row r="106797" spans="1:16" x14ac:dyDescent="0.25">
      <c r="A106797" s="10">
        <v>45538.875694444447</v>
      </c>
      <c r="B106797" t="s">
        <v>14</v>
      </c>
      <c r="C106797">
        <v>69.066206896551705</v>
      </c>
      <c r="D106797">
        <v>2</v>
      </c>
      <c r="E106797" s="9">
        <v>1906.87479615742</v>
      </c>
      <c r="F106797">
        <v>139.35487356321801</v>
      </c>
      <c r="G106797">
        <v>69.677436781609202</v>
      </c>
      <c r="H106797">
        <v>0</v>
      </c>
      <c r="I106797">
        <v>1046.22966972063</v>
      </c>
      <c r="J106797">
        <v>2.1501804249999998</v>
      </c>
      <c r="K106797">
        <v>47</v>
      </c>
      <c r="L106797" s="9">
        <f t="shared" si="1668"/>
        <v>0</v>
      </c>
      <c r="O106797" s="8">
        <v>45538</v>
      </c>
      <c r="P106797" s="7">
        <v>0.87569444444444444</v>
      </c>
    </row>
    <row r="106798" spans="1:16" x14ac:dyDescent="0.25">
      <c r="A106798" s="10">
        <v>45538.876388888886</v>
      </c>
      <c r="B106798" t="s">
        <v>14</v>
      </c>
      <c r="C106798">
        <v>69.539999999999907</v>
      </c>
      <c r="D106798">
        <v>3</v>
      </c>
      <c r="E106798" s="9">
        <v>1837.33479615742</v>
      </c>
      <c r="F106798">
        <v>208.894873563218</v>
      </c>
      <c r="G106798">
        <v>69.631624521072794</v>
      </c>
      <c r="H106798">
        <v>0</v>
      </c>
      <c r="I106798">
        <v>1046.22966972063</v>
      </c>
      <c r="J106798">
        <v>3.1562809249999999</v>
      </c>
      <c r="K106798">
        <v>47</v>
      </c>
      <c r="L106798" s="9">
        <f t="shared" si="1668"/>
        <v>0</v>
      </c>
      <c r="O106798" s="8">
        <v>45538</v>
      </c>
      <c r="P106798" s="7">
        <v>0.87638888888888888</v>
      </c>
    </row>
    <row r="106799" spans="1:16" x14ac:dyDescent="0.25">
      <c r="A106799" s="10">
        <v>45538.877083333333</v>
      </c>
      <c r="B106799" t="s">
        <v>13</v>
      </c>
      <c r="C106799">
        <v>69.515714285714196</v>
      </c>
      <c r="D106799">
        <v>0</v>
      </c>
      <c r="E106799" s="9">
        <v>2045.88193901456</v>
      </c>
      <c r="F106799">
        <v>0</v>
      </c>
      <c r="G106799">
        <v>0</v>
      </c>
      <c r="H106799">
        <v>-0.347730706075566</v>
      </c>
      <c r="I106799">
        <v>1045.88193901456</v>
      </c>
      <c r="J106799">
        <v>-0.17476967499999899</v>
      </c>
      <c r="K106799">
        <v>47</v>
      </c>
      <c r="L106799" s="9">
        <f t="shared" si="1668"/>
        <v>0</v>
      </c>
      <c r="O106799" s="8">
        <v>45538</v>
      </c>
      <c r="P106799" s="7">
        <v>0.87708333333333333</v>
      </c>
    </row>
    <row r="106800" spans="1:16" x14ac:dyDescent="0.25">
      <c r="A106800" s="10">
        <v>45538.87777777778</v>
      </c>
      <c r="B106800" t="s">
        <v>12</v>
      </c>
      <c r="C106800">
        <v>69.620999999999995</v>
      </c>
      <c r="D106800">
        <v>-1</v>
      </c>
      <c r="E106800" s="9">
        <v>2115.5029390145601</v>
      </c>
      <c r="F106800">
        <v>-69.620999999999995</v>
      </c>
      <c r="G106800">
        <v>69.620999999999995</v>
      </c>
      <c r="H106800">
        <v>0</v>
      </c>
      <c r="I106800">
        <v>1045.88193901456</v>
      </c>
      <c r="J106800">
        <v>-0.64114767500000003</v>
      </c>
      <c r="K106800">
        <v>47</v>
      </c>
      <c r="L106800" s="9">
        <f t="shared" si="1668"/>
        <v>0</v>
      </c>
      <c r="O106800" s="8">
        <v>45538</v>
      </c>
      <c r="P106800" s="7">
        <v>0.87777777777777777</v>
      </c>
    </row>
    <row r="106801" spans="1:16" x14ac:dyDescent="0.25">
      <c r="A106801" s="10">
        <v>45538.878472222219</v>
      </c>
      <c r="B106801" t="s">
        <v>13</v>
      </c>
      <c r="C106801">
        <v>69.831999999999994</v>
      </c>
      <c r="D106801">
        <v>0</v>
      </c>
      <c r="E106801" s="9">
        <v>2045.67093901456</v>
      </c>
      <c r="F106801">
        <v>0</v>
      </c>
      <c r="G106801">
        <v>0</v>
      </c>
      <c r="H106801">
        <v>-0.21099999999998401</v>
      </c>
      <c r="I106801">
        <v>1045.67093901456</v>
      </c>
      <c r="J106801">
        <v>2.7552211249999901</v>
      </c>
      <c r="K106801">
        <v>47</v>
      </c>
      <c r="L106801" s="9">
        <f t="shared" si="1668"/>
        <v>0</v>
      </c>
      <c r="O106801" s="8">
        <v>45538</v>
      </c>
      <c r="P106801" s="7">
        <v>0.87847222222222221</v>
      </c>
    </row>
    <row r="106802" spans="1:16" x14ac:dyDescent="0.25">
      <c r="A106802" s="10">
        <v>45538.879166666666</v>
      </c>
      <c r="B106802" t="s">
        <v>14</v>
      </c>
      <c r="C106802">
        <v>69.342222222222205</v>
      </c>
      <c r="D106802">
        <v>1</v>
      </c>
      <c r="E106802" s="9">
        <v>1976.3287167923399</v>
      </c>
      <c r="F106802">
        <v>69.342222222222205</v>
      </c>
      <c r="G106802">
        <v>69.342222222222205</v>
      </c>
      <c r="H106802">
        <v>0</v>
      </c>
      <c r="I106802">
        <v>1045.67093901456</v>
      </c>
      <c r="J106802">
        <v>4.1829522249999904</v>
      </c>
      <c r="K106802">
        <v>47</v>
      </c>
      <c r="L106802" s="9">
        <f t="shared" si="1668"/>
        <v>0</v>
      </c>
      <c r="O106802" s="8">
        <v>45538</v>
      </c>
      <c r="P106802" s="7">
        <v>0.87916666666666665</v>
      </c>
    </row>
    <row r="106803" spans="1:16" x14ac:dyDescent="0.25">
      <c r="A106803" s="10">
        <v>45538.879861111112</v>
      </c>
      <c r="B106803" t="s">
        <v>14</v>
      </c>
      <c r="C106803">
        <v>69.973333333333301</v>
      </c>
      <c r="D106803">
        <v>2</v>
      </c>
      <c r="E106803" s="9">
        <v>1906.35538345901</v>
      </c>
      <c r="F106803">
        <v>139.31555555555499</v>
      </c>
      <c r="G106803">
        <v>69.657777777777696</v>
      </c>
      <c r="H106803">
        <v>0</v>
      </c>
      <c r="I106803">
        <v>1045.67093901456</v>
      </c>
      <c r="J106803">
        <v>4.2482464349999898</v>
      </c>
      <c r="K106803">
        <v>47</v>
      </c>
      <c r="L106803" s="9">
        <f t="shared" si="1668"/>
        <v>0</v>
      </c>
      <c r="O106803" s="8">
        <v>45538</v>
      </c>
      <c r="P106803" s="7">
        <v>0.87986111111111109</v>
      </c>
    </row>
    <row r="106804" spans="1:16" x14ac:dyDescent="0.25">
      <c r="A106804" s="10">
        <v>45538.880555555559</v>
      </c>
      <c r="B106804" t="s">
        <v>14</v>
      </c>
      <c r="C106804">
        <v>68.195999999999998</v>
      </c>
      <c r="D106804">
        <v>3</v>
      </c>
      <c r="E106804" s="9">
        <v>1838.1593834590101</v>
      </c>
      <c r="F106804">
        <v>207.51155555555499</v>
      </c>
      <c r="G106804">
        <v>69.170518518518506</v>
      </c>
      <c r="H106804">
        <v>0</v>
      </c>
      <c r="I106804">
        <v>1045.67093901456</v>
      </c>
      <c r="J106804">
        <v>4.4000475699999901</v>
      </c>
      <c r="K106804">
        <v>47</v>
      </c>
      <c r="L106804" s="9">
        <f t="shared" si="1668"/>
        <v>0</v>
      </c>
      <c r="O106804" s="8">
        <v>45538</v>
      </c>
      <c r="P106804" s="7">
        <v>0.88055555555555554</v>
      </c>
    </row>
    <row r="106805" spans="1:16" x14ac:dyDescent="0.25">
      <c r="A106805" s="10">
        <v>45538.881249999999</v>
      </c>
      <c r="B106805" t="s">
        <v>14</v>
      </c>
      <c r="C106805">
        <v>66.979999999999905</v>
      </c>
      <c r="D106805">
        <v>4</v>
      </c>
      <c r="E106805" s="9">
        <v>1771.1793834590101</v>
      </c>
      <c r="F106805">
        <v>274.49155555555501</v>
      </c>
      <c r="G106805">
        <v>68.622888888888795</v>
      </c>
      <c r="H106805">
        <v>0</v>
      </c>
      <c r="I106805">
        <v>1045.67093901456</v>
      </c>
      <c r="J106805">
        <v>3.7557869999998703E-2</v>
      </c>
      <c r="K106805">
        <v>47</v>
      </c>
      <c r="L106805" s="9">
        <f t="shared" si="1668"/>
        <v>0</v>
      </c>
      <c r="O106805" s="8">
        <v>45538</v>
      </c>
      <c r="P106805" s="7">
        <v>0.88124999999999998</v>
      </c>
    </row>
    <row r="106806" spans="1:16" x14ac:dyDescent="0.25">
      <c r="A106806" s="10">
        <v>45538.881944444445</v>
      </c>
      <c r="B106806" t="s">
        <v>14</v>
      </c>
      <c r="C106806">
        <v>67.652500000000003</v>
      </c>
      <c r="D106806">
        <v>5</v>
      </c>
      <c r="E106806" s="9">
        <v>1703.5268834590099</v>
      </c>
      <c r="F106806">
        <v>342.14405555555498</v>
      </c>
      <c r="G106806">
        <v>68.428811111111102</v>
      </c>
      <c r="H106806">
        <v>0</v>
      </c>
      <c r="I106806">
        <v>1045.67093901456</v>
      </c>
      <c r="J106806">
        <v>0.232074369999999</v>
      </c>
      <c r="K106806">
        <v>47</v>
      </c>
      <c r="L106806" s="9">
        <f t="shared" si="1668"/>
        <v>0</v>
      </c>
      <c r="O106806" s="8">
        <v>45538</v>
      </c>
      <c r="P106806" s="7">
        <v>0.88194444444444442</v>
      </c>
    </row>
    <row r="106807" spans="1:16" x14ac:dyDescent="0.25">
      <c r="A106807" s="10">
        <v>45538.882638888892</v>
      </c>
      <c r="B106807" t="s">
        <v>14</v>
      </c>
      <c r="C106807">
        <v>66.287142857142797</v>
      </c>
      <c r="D106807">
        <v>6</v>
      </c>
      <c r="E106807" s="9">
        <v>1637.2397406018699</v>
      </c>
      <c r="F106807">
        <v>408.431198412698</v>
      </c>
      <c r="G106807">
        <v>68.071866402116299</v>
      </c>
      <c r="H106807">
        <v>0</v>
      </c>
      <c r="I106807">
        <v>1045.67093901456</v>
      </c>
      <c r="J106807">
        <v>2.7182126099999899</v>
      </c>
      <c r="K106807">
        <v>47</v>
      </c>
      <c r="L106807" s="9">
        <f t="shared" si="1668"/>
        <v>0</v>
      </c>
      <c r="O106807" s="8">
        <v>45538</v>
      </c>
      <c r="P106807" s="7">
        <v>0.88263888888888886</v>
      </c>
    </row>
    <row r="106808" spans="1:16" x14ac:dyDescent="0.25">
      <c r="A106808" s="10">
        <v>45538.883333333331</v>
      </c>
      <c r="B106808" t="s">
        <v>13</v>
      </c>
      <c r="C106808">
        <v>66.001999999999995</v>
      </c>
      <c r="D106808">
        <v>0</v>
      </c>
      <c r="E106808" s="9">
        <v>2033.2517406018701</v>
      </c>
      <c r="F106808">
        <v>0</v>
      </c>
      <c r="G106808">
        <v>0</v>
      </c>
      <c r="H106808">
        <v>-12.4191984126983</v>
      </c>
      <c r="I106808">
        <v>1033.2517406018601</v>
      </c>
      <c r="J106808">
        <v>-6.5949090000001903E-2</v>
      </c>
      <c r="K106808">
        <v>47</v>
      </c>
      <c r="L106808" s="9">
        <f t="shared" si="1668"/>
        <v>0</v>
      </c>
      <c r="O106808" s="8">
        <v>45538</v>
      </c>
      <c r="P106808" s="7">
        <v>0.8833333333333333</v>
      </c>
    </row>
    <row r="106809" spans="1:16" x14ac:dyDescent="0.25">
      <c r="A106809" s="10">
        <v>45538.884027777778</v>
      </c>
      <c r="B106809" t="s">
        <v>14</v>
      </c>
      <c r="C106809">
        <v>67.930000000000007</v>
      </c>
      <c r="D106809">
        <v>1</v>
      </c>
      <c r="E106809" s="9">
        <v>1965.32174060187</v>
      </c>
      <c r="F106809">
        <v>67.930000000000007</v>
      </c>
      <c r="G106809">
        <v>67.930000000000007</v>
      </c>
      <c r="H106809">
        <v>0</v>
      </c>
      <c r="I106809">
        <v>1033.2517406018601</v>
      </c>
      <c r="J106809">
        <v>0.93296450999999803</v>
      </c>
      <c r="K106809">
        <v>47</v>
      </c>
      <c r="L106809" s="9">
        <f t="shared" si="1668"/>
        <v>0</v>
      </c>
      <c r="O106809" s="8">
        <v>45538</v>
      </c>
      <c r="P106809" s="7">
        <v>0.88402777777777775</v>
      </c>
    </row>
    <row r="106810" spans="1:16" x14ac:dyDescent="0.25">
      <c r="A106810" s="10">
        <v>45538.884722222225</v>
      </c>
      <c r="B106810" t="s">
        <v>14</v>
      </c>
      <c r="C106810">
        <v>67.635714285714201</v>
      </c>
      <c r="D106810">
        <v>2</v>
      </c>
      <c r="E106810" s="9">
        <v>1897.68602631615</v>
      </c>
      <c r="F106810">
        <v>135.56571428571399</v>
      </c>
      <c r="G106810">
        <v>67.782857142857097</v>
      </c>
      <c r="H106810">
        <v>0</v>
      </c>
      <c r="I106810">
        <v>1033.2517406018601</v>
      </c>
      <c r="J106810">
        <v>1.4347051099999899</v>
      </c>
      <c r="K106810">
        <v>47</v>
      </c>
      <c r="L106810" s="9">
        <f t="shared" si="1668"/>
        <v>0</v>
      </c>
      <c r="O106810" s="8">
        <v>45538</v>
      </c>
      <c r="P106810" s="7">
        <v>0.88472222222222219</v>
      </c>
    </row>
    <row r="106811" spans="1:16" x14ac:dyDescent="0.25">
      <c r="A106811" s="10">
        <v>45538.885416666664</v>
      </c>
      <c r="B106811" t="s">
        <v>13</v>
      </c>
      <c r="C106811">
        <v>67.758035714285697</v>
      </c>
      <c r="D106811">
        <v>0</v>
      </c>
      <c r="E106811" s="9">
        <v>2033.20209774472</v>
      </c>
      <c r="F106811">
        <v>0</v>
      </c>
      <c r="G106811">
        <v>0</v>
      </c>
      <c r="H106811">
        <v>-4.9642857142885001E-2</v>
      </c>
      <c r="I106811">
        <v>1033.20209774472</v>
      </c>
      <c r="J106811">
        <v>-0.39258509000000102</v>
      </c>
      <c r="K106811">
        <v>47</v>
      </c>
      <c r="L106811" s="9">
        <f t="shared" si="1668"/>
        <v>0</v>
      </c>
      <c r="O106811" s="8">
        <v>45538</v>
      </c>
      <c r="P106811" s="7">
        <v>0.88541666666666663</v>
      </c>
    </row>
    <row r="106812" spans="1:16" x14ac:dyDescent="0.25">
      <c r="A106812" s="10">
        <v>45538.886111111111</v>
      </c>
      <c r="B106812" t="s">
        <v>12</v>
      </c>
      <c r="C106812">
        <v>69.715000000000003</v>
      </c>
      <c r="D106812">
        <v>-1</v>
      </c>
      <c r="E106812" s="9">
        <v>2102.9170977447202</v>
      </c>
      <c r="F106812">
        <v>-69.715000000000003</v>
      </c>
      <c r="G106812">
        <v>69.715000000000003</v>
      </c>
      <c r="H106812">
        <v>0</v>
      </c>
      <c r="I106812">
        <v>1033.20209774472</v>
      </c>
      <c r="J106812">
        <v>-0.92312609000000001</v>
      </c>
      <c r="K106812">
        <v>47</v>
      </c>
      <c r="L106812" s="9">
        <f t="shared" si="1668"/>
        <v>0</v>
      </c>
      <c r="O106812" s="8">
        <v>45538</v>
      </c>
      <c r="P106812" s="7">
        <v>0.88611111111111107</v>
      </c>
    </row>
    <row r="106813" spans="1:16" x14ac:dyDescent="0.25">
      <c r="A106813" s="10">
        <v>45538.886805555558</v>
      </c>
      <c r="B106813" t="s">
        <v>13</v>
      </c>
      <c r="C106813">
        <v>69.7</v>
      </c>
      <c r="D106813">
        <v>0</v>
      </c>
      <c r="E106813" s="9">
        <v>2033.2170977447199</v>
      </c>
      <c r="F106813">
        <v>0</v>
      </c>
      <c r="G106813">
        <v>0</v>
      </c>
      <c r="H106813">
        <v>1.5000000000000501E-2</v>
      </c>
      <c r="I106813">
        <v>1033.2170977447199</v>
      </c>
      <c r="J106813">
        <v>0.52775269999999896</v>
      </c>
      <c r="K106813">
        <v>47</v>
      </c>
      <c r="L106813" s="9">
        <f t="shared" si="1668"/>
        <v>0</v>
      </c>
      <c r="O106813" s="8">
        <v>45538</v>
      </c>
      <c r="P106813" s="7">
        <v>0.88680555555555551</v>
      </c>
    </row>
    <row r="106814" spans="1:16" x14ac:dyDescent="0.25">
      <c r="A106814" s="10">
        <v>45538.887499999997</v>
      </c>
      <c r="B106814" t="s">
        <v>14</v>
      </c>
      <c r="C106814">
        <v>66.143239436619695</v>
      </c>
      <c r="D106814">
        <v>1</v>
      </c>
      <c r="E106814" s="9">
        <v>1967.0738583080999</v>
      </c>
      <c r="F106814">
        <v>66.143239436619695</v>
      </c>
      <c r="G106814">
        <v>66.143239436619695</v>
      </c>
      <c r="H106814">
        <v>0</v>
      </c>
      <c r="I106814">
        <v>1033.2170977447199</v>
      </c>
      <c r="J106814">
        <v>3.1686794999999899</v>
      </c>
      <c r="K106814">
        <v>47</v>
      </c>
      <c r="L106814" s="9">
        <f t="shared" si="1668"/>
        <v>0</v>
      </c>
      <c r="O106814" s="8">
        <v>45538</v>
      </c>
      <c r="P106814" s="7">
        <v>0.88749999999999996</v>
      </c>
    </row>
    <row r="106815" spans="1:16" x14ac:dyDescent="0.25">
      <c r="A106815" s="10">
        <v>45538.888194444444</v>
      </c>
      <c r="B106815" t="s">
        <v>14</v>
      </c>
      <c r="C106815">
        <v>65</v>
      </c>
      <c r="D106815">
        <v>2</v>
      </c>
      <c r="E106815" s="9">
        <v>1902.0738583080999</v>
      </c>
      <c r="F106815">
        <v>131.14323943661901</v>
      </c>
      <c r="G106815">
        <v>65.571619718309805</v>
      </c>
      <c r="H106815">
        <v>0</v>
      </c>
      <c r="I106815">
        <v>1033.2170977447199</v>
      </c>
      <c r="J106815">
        <v>4.9427536999999901</v>
      </c>
      <c r="K106815">
        <v>47</v>
      </c>
      <c r="L106815" s="9">
        <f t="shared" si="1668"/>
        <v>0</v>
      </c>
      <c r="O106815" s="8">
        <v>45538</v>
      </c>
      <c r="P106815" s="7">
        <v>0.8881944444444444</v>
      </c>
    </row>
    <row r="106816" spans="1:16" x14ac:dyDescent="0.25">
      <c r="A106816" s="10">
        <v>45538.888888888891</v>
      </c>
      <c r="B106816" t="s">
        <v>14</v>
      </c>
      <c r="C106816">
        <v>66.0236363636363</v>
      </c>
      <c r="D106816">
        <v>3</v>
      </c>
      <c r="E106816" s="9">
        <v>1836.05022194447</v>
      </c>
      <c r="F106816">
        <v>197.16687580025601</v>
      </c>
      <c r="G106816">
        <v>65.722291933418703</v>
      </c>
      <c r="H106816">
        <v>0</v>
      </c>
      <c r="I106816">
        <v>1033.2170977447199</v>
      </c>
      <c r="J106816">
        <v>4.8957122999999898</v>
      </c>
      <c r="K106816">
        <v>47</v>
      </c>
      <c r="L106816" s="9">
        <f t="shared" si="1668"/>
        <v>0</v>
      </c>
      <c r="O106816" s="8">
        <v>45538</v>
      </c>
      <c r="P106816" s="7">
        <v>0.88888888888888884</v>
      </c>
    </row>
    <row r="106817" spans="1:16" x14ac:dyDescent="0.25">
      <c r="A106817" s="10">
        <v>45538.88958333333</v>
      </c>
      <c r="B106817" t="s">
        <v>14</v>
      </c>
      <c r="C106817">
        <v>68.727894736842103</v>
      </c>
      <c r="D106817">
        <v>4</v>
      </c>
      <c r="E106817" s="9">
        <v>1767.32232720763</v>
      </c>
      <c r="F106817">
        <v>265.894770537098</v>
      </c>
      <c r="G106817">
        <v>66.473692634274499</v>
      </c>
      <c r="H106817">
        <v>0</v>
      </c>
      <c r="I106817">
        <v>1033.2170977447199</v>
      </c>
      <c r="J106817">
        <v>7.4389567999999997</v>
      </c>
      <c r="K106817">
        <v>47</v>
      </c>
      <c r="L106817" s="9">
        <f t="shared" si="1668"/>
        <v>0</v>
      </c>
      <c r="O106817" s="8">
        <v>45538</v>
      </c>
      <c r="P106817" s="7">
        <v>0.88958333333333328</v>
      </c>
    </row>
    <row r="106818" spans="1:16" x14ac:dyDescent="0.25">
      <c r="A106818" s="10">
        <v>45538.890277777777</v>
      </c>
      <c r="B106818" t="s">
        <v>14</v>
      </c>
      <c r="C106818">
        <v>64.494615384615301</v>
      </c>
      <c r="D106818">
        <v>5</v>
      </c>
      <c r="E106818" s="9">
        <v>1702.8277118230101</v>
      </c>
      <c r="F106818">
        <v>330.38938592171297</v>
      </c>
      <c r="G106818">
        <v>66.077877184342697</v>
      </c>
      <c r="H106818">
        <v>0</v>
      </c>
      <c r="I106818">
        <v>1033.2170977447199</v>
      </c>
      <c r="J106818">
        <v>8.3188305000000007</v>
      </c>
      <c r="K106818">
        <v>47</v>
      </c>
      <c r="L106818" s="9">
        <f t="shared" si="1668"/>
        <v>0</v>
      </c>
      <c r="O106818" s="8">
        <v>45538</v>
      </c>
      <c r="P106818" s="7">
        <v>0.89027777777777772</v>
      </c>
    </row>
    <row r="106819" spans="1:16" x14ac:dyDescent="0.25">
      <c r="A106819" s="10">
        <v>45538.890972222223</v>
      </c>
      <c r="B106819" t="s">
        <v>14</v>
      </c>
      <c r="C106819">
        <v>66.349999999999994</v>
      </c>
      <c r="D106819">
        <v>6</v>
      </c>
      <c r="E106819" s="9">
        <v>1636.4777118230099</v>
      </c>
      <c r="F106819">
        <v>396.73938592171299</v>
      </c>
      <c r="G106819">
        <v>66.123230986952194</v>
      </c>
      <c r="H106819">
        <v>0</v>
      </c>
      <c r="I106819">
        <v>1033.2170977447199</v>
      </c>
      <c r="J106819">
        <v>7.6180681000000003</v>
      </c>
      <c r="K106819">
        <v>47</v>
      </c>
      <c r="L106819" s="9">
        <f t="shared" ref="L106819:L106882" si="1669">IF(DAY(O106819 &lt;&gt; O106820), 1, 0)</f>
        <v>0</v>
      </c>
      <c r="O106819" s="8">
        <v>45538</v>
      </c>
      <c r="P106819" s="7">
        <v>0.89097222222222228</v>
      </c>
    </row>
    <row r="106820" spans="1:16" x14ac:dyDescent="0.25">
      <c r="A106820" s="10">
        <v>45538.89166666667</v>
      </c>
      <c r="B106820" t="s">
        <v>14</v>
      </c>
      <c r="C106820">
        <v>68.56</v>
      </c>
      <c r="D106820">
        <v>7</v>
      </c>
      <c r="E106820" s="9">
        <v>1567.91771182301</v>
      </c>
      <c r="F106820">
        <v>465.299385921713</v>
      </c>
      <c r="G106820">
        <v>66.471340845959006</v>
      </c>
      <c r="H106820">
        <v>0</v>
      </c>
      <c r="I106820">
        <v>1033.2170977447199</v>
      </c>
      <c r="J106820">
        <v>7.5065755000000003</v>
      </c>
      <c r="K106820">
        <v>47</v>
      </c>
      <c r="L106820" s="9">
        <f t="shared" si="1669"/>
        <v>0</v>
      </c>
      <c r="O106820" s="8">
        <v>45538</v>
      </c>
      <c r="P106820" s="7">
        <v>0.89166666666666672</v>
      </c>
    </row>
    <row r="106821" spans="1:16" x14ac:dyDescent="0.25">
      <c r="A106821" s="10">
        <v>45538.892361111109</v>
      </c>
      <c r="B106821" t="s">
        <v>14</v>
      </c>
      <c r="C106821">
        <v>67.816428571428503</v>
      </c>
      <c r="D106821">
        <v>8</v>
      </c>
      <c r="E106821" s="9">
        <v>1500.1012832515801</v>
      </c>
      <c r="F106821">
        <v>533.11581449314201</v>
      </c>
      <c r="G106821">
        <v>66.639476811642695</v>
      </c>
      <c r="H106821">
        <v>0</v>
      </c>
      <c r="I106821">
        <v>1033.2170977447199</v>
      </c>
      <c r="J106821">
        <v>5.2948453000000004</v>
      </c>
      <c r="K106821">
        <v>47</v>
      </c>
      <c r="L106821" s="9">
        <f t="shared" si="1669"/>
        <v>0</v>
      </c>
      <c r="O106821" s="8">
        <v>45538</v>
      </c>
      <c r="P106821" s="7">
        <v>0.89236111111111116</v>
      </c>
    </row>
    <row r="106822" spans="1:16" x14ac:dyDescent="0.25">
      <c r="A106822" s="10">
        <v>45538.893750000003</v>
      </c>
      <c r="B106822" t="s">
        <v>14</v>
      </c>
      <c r="C106822">
        <v>66.564444444444405</v>
      </c>
      <c r="D106822">
        <v>9</v>
      </c>
      <c r="E106822" s="9">
        <v>1433.5368388071399</v>
      </c>
      <c r="F106822">
        <v>599.68025893758602</v>
      </c>
      <c r="G106822">
        <v>66.631139881953999</v>
      </c>
      <c r="H106822">
        <v>0</v>
      </c>
      <c r="I106822">
        <v>1033.2170977447199</v>
      </c>
      <c r="J106822">
        <v>4.7295688</v>
      </c>
      <c r="K106822">
        <v>47</v>
      </c>
      <c r="L106822" s="9">
        <f t="shared" si="1669"/>
        <v>0</v>
      </c>
      <c r="O106822" s="8">
        <v>45538</v>
      </c>
      <c r="P106822" s="7">
        <v>0.89375000000000004</v>
      </c>
    </row>
    <row r="106823" spans="1:16" x14ac:dyDescent="0.25">
      <c r="A106823" s="10">
        <v>45538.894444444442</v>
      </c>
      <c r="B106823" t="s">
        <v>14</v>
      </c>
      <c r="C106823">
        <v>66.003333333333302</v>
      </c>
      <c r="D106823">
        <v>10</v>
      </c>
      <c r="E106823" s="9">
        <v>1367.5335054738</v>
      </c>
      <c r="F106823">
        <v>665.68359227092003</v>
      </c>
      <c r="G106823">
        <v>66.568359227092003</v>
      </c>
      <c r="H106823">
        <v>0</v>
      </c>
      <c r="I106823">
        <v>1033.2170977447199</v>
      </c>
      <c r="J106823">
        <v>4.7238737999999998</v>
      </c>
      <c r="K106823">
        <v>47</v>
      </c>
      <c r="L106823" s="9">
        <f t="shared" si="1669"/>
        <v>0</v>
      </c>
      <c r="O106823" s="8">
        <v>45538</v>
      </c>
      <c r="P106823" s="7">
        <v>0.89444444444444449</v>
      </c>
    </row>
    <row r="106824" spans="1:16" x14ac:dyDescent="0.25">
      <c r="A106824" s="10">
        <v>45538.895138888889</v>
      </c>
      <c r="B106824" t="s">
        <v>14</v>
      </c>
      <c r="C106824">
        <v>67.435294117647004</v>
      </c>
      <c r="D106824">
        <v>11</v>
      </c>
      <c r="E106824" s="9">
        <v>1300.0982113561599</v>
      </c>
      <c r="F106824">
        <v>733.11888638856703</v>
      </c>
      <c r="G106824">
        <v>66.647171489869706</v>
      </c>
      <c r="H106824">
        <v>0</v>
      </c>
      <c r="I106824">
        <v>1033.2170977447199</v>
      </c>
      <c r="J106824">
        <v>6.3801443999999998</v>
      </c>
      <c r="K106824">
        <v>47</v>
      </c>
      <c r="L106824" s="9">
        <f t="shared" si="1669"/>
        <v>0</v>
      </c>
      <c r="O106824" s="8">
        <v>45538</v>
      </c>
      <c r="P106824" s="7">
        <v>0.89513888888888893</v>
      </c>
    </row>
    <row r="106825" spans="1:16" x14ac:dyDescent="0.25">
      <c r="A106825" s="10">
        <v>45538.895833333336</v>
      </c>
      <c r="B106825" t="s">
        <v>14</v>
      </c>
      <c r="C106825">
        <v>67.366666666666603</v>
      </c>
      <c r="D106825">
        <v>12</v>
      </c>
      <c r="E106825" s="9">
        <v>1232.73154468949</v>
      </c>
      <c r="F106825">
        <v>800.48555305523303</v>
      </c>
      <c r="G106825">
        <v>66.7071294212694</v>
      </c>
      <c r="H106825">
        <v>0</v>
      </c>
      <c r="I106825">
        <v>1033.2170977447199</v>
      </c>
      <c r="J106825">
        <v>4.4001146999999996</v>
      </c>
      <c r="K106825">
        <v>47</v>
      </c>
      <c r="L106825" s="9">
        <f t="shared" si="1669"/>
        <v>0</v>
      </c>
      <c r="O106825" s="8">
        <v>45538</v>
      </c>
      <c r="P106825" s="7">
        <v>0.89583333333333337</v>
      </c>
    </row>
    <row r="106826" spans="1:16" x14ac:dyDescent="0.25">
      <c r="A106826" s="10">
        <v>45538.896527777775</v>
      </c>
      <c r="B106826" t="s">
        <v>14</v>
      </c>
      <c r="C106826">
        <v>65.461578947368395</v>
      </c>
      <c r="D106826">
        <v>13</v>
      </c>
      <c r="E106826" s="9">
        <v>1167.2699657421199</v>
      </c>
      <c r="F106826">
        <v>865.94713200260196</v>
      </c>
      <c r="G106826">
        <v>66.611317846353998</v>
      </c>
      <c r="H106826">
        <v>0</v>
      </c>
      <c r="I106826">
        <v>1033.2170977447199</v>
      </c>
      <c r="J106826">
        <v>5.2743285999999996</v>
      </c>
      <c r="K106826">
        <v>47</v>
      </c>
      <c r="L106826" s="9">
        <f t="shared" si="1669"/>
        <v>0</v>
      </c>
      <c r="O106826" s="8">
        <v>45538</v>
      </c>
      <c r="P106826" s="7">
        <v>0.89652777777777781</v>
      </c>
    </row>
    <row r="106827" spans="1:16" x14ac:dyDescent="0.25">
      <c r="A106827" s="10">
        <v>45538.897222222222</v>
      </c>
      <c r="B106827" t="s">
        <v>13</v>
      </c>
      <c r="C106827">
        <v>64.703636363636306</v>
      </c>
      <c r="D106827">
        <v>0</v>
      </c>
      <c r="E106827" s="9">
        <v>2008.41723846939</v>
      </c>
      <c r="F106827">
        <v>0</v>
      </c>
      <c r="G106827">
        <v>0</v>
      </c>
      <c r="H106827">
        <v>-24.7998592753293</v>
      </c>
      <c r="I106827">
        <v>1008.41723846939</v>
      </c>
      <c r="J106827">
        <v>-0.119343899999999</v>
      </c>
      <c r="K106827">
        <v>47</v>
      </c>
      <c r="L106827" s="9">
        <f t="shared" si="1669"/>
        <v>0</v>
      </c>
      <c r="O106827" s="8">
        <v>45538</v>
      </c>
      <c r="P106827" s="7">
        <v>0.89722222222222225</v>
      </c>
    </row>
    <row r="106828" spans="1:16" x14ac:dyDescent="0.25">
      <c r="A106828" s="10">
        <v>45538.897916666669</v>
      </c>
      <c r="B106828" t="s">
        <v>12</v>
      </c>
      <c r="C106828">
        <v>64.52</v>
      </c>
      <c r="D106828">
        <v>-1</v>
      </c>
      <c r="E106828" s="9">
        <v>2072.9372384693902</v>
      </c>
      <c r="F106828">
        <v>-64.52</v>
      </c>
      <c r="G106828">
        <v>64.52</v>
      </c>
      <c r="H106828">
        <v>0</v>
      </c>
      <c r="I106828">
        <v>1008.41723846939</v>
      </c>
      <c r="J106828">
        <v>-2.6376965999999902</v>
      </c>
      <c r="K106828">
        <v>47</v>
      </c>
      <c r="L106828" s="9">
        <f t="shared" si="1669"/>
        <v>0</v>
      </c>
      <c r="O106828" s="8">
        <v>45538</v>
      </c>
      <c r="P106828" s="7">
        <v>0.8979166666666667</v>
      </c>
    </row>
    <row r="106829" spans="1:16" x14ac:dyDescent="0.25">
      <c r="A106829" s="10">
        <v>45538.898611111108</v>
      </c>
      <c r="B106829" t="s">
        <v>12</v>
      </c>
      <c r="C106829">
        <v>66.176097560975606</v>
      </c>
      <c r="D106829">
        <v>-2</v>
      </c>
      <c r="E106829" s="9">
        <v>2139.1133360303702</v>
      </c>
      <c r="F106829">
        <v>-130.69609756097501</v>
      </c>
      <c r="G106829">
        <v>65.348048780487801</v>
      </c>
      <c r="H106829">
        <v>0</v>
      </c>
      <c r="I106829">
        <v>1008.41723846939</v>
      </c>
      <c r="J106829">
        <v>-3.30331679999999</v>
      </c>
      <c r="K106829">
        <v>47</v>
      </c>
      <c r="L106829" s="9">
        <f t="shared" si="1669"/>
        <v>0</v>
      </c>
      <c r="O106829" s="8">
        <v>45538</v>
      </c>
      <c r="P106829" s="7">
        <v>0.89861111111111114</v>
      </c>
    </row>
    <row r="106830" spans="1:16" x14ac:dyDescent="0.25">
      <c r="A106830" s="10">
        <v>45538.899305555555</v>
      </c>
      <c r="B106830" t="s">
        <v>12</v>
      </c>
      <c r="C106830">
        <v>67.94</v>
      </c>
      <c r="D106830">
        <v>-3</v>
      </c>
      <c r="E106830" s="9">
        <v>2207.0533360303698</v>
      </c>
      <c r="F106830">
        <v>-198.636097560975</v>
      </c>
      <c r="G106830">
        <v>66.212032520325195</v>
      </c>
      <c r="H106830">
        <v>0</v>
      </c>
      <c r="I106830">
        <v>1008.41723846939</v>
      </c>
      <c r="J106830">
        <v>-3.5404837999999899</v>
      </c>
      <c r="K106830">
        <v>47</v>
      </c>
      <c r="L106830" s="9">
        <f t="shared" si="1669"/>
        <v>0</v>
      </c>
      <c r="O106830" s="8">
        <v>45538</v>
      </c>
      <c r="P106830" s="7">
        <v>0.89930555555555558</v>
      </c>
    </row>
    <row r="106831" spans="1:16" x14ac:dyDescent="0.25">
      <c r="A106831" s="10">
        <v>45538.9</v>
      </c>
      <c r="B106831" t="s">
        <v>12</v>
      </c>
      <c r="C106831">
        <v>68.063333333333304</v>
      </c>
      <c r="D106831">
        <v>-4</v>
      </c>
      <c r="E106831" s="9">
        <v>2275.1166693637001</v>
      </c>
      <c r="F106831">
        <v>-266.69943089430802</v>
      </c>
      <c r="G106831">
        <v>66.674857723577205</v>
      </c>
      <c r="H106831">
        <v>0</v>
      </c>
      <c r="I106831">
        <v>1008.41723846939</v>
      </c>
      <c r="J106831">
        <v>-3.4544060000000001</v>
      </c>
      <c r="K106831">
        <v>47</v>
      </c>
      <c r="L106831" s="9">
        <f t="shared" si="1669"/>
        <v>0</v>
      </c>
      <c r="O106831" s="8">
        <v>45538</v>
      </c>
      <c r="P106831" s="7">
        <v>0.9</v>
      </c>
    </row>
    <row r="106832" spans="1:16" x14ac:dyDescent="0.25">
      <c r="A106832" s="10">
        <v>45538.900694444441</v>
      </c>
      <c r="B106832" t="s">
        <v>12</v>
      </c>
      <c r="C106832">
        <v>67.128333333333302</v>
      </c>
      <c r="D106832">
        <v>-5</v>
      </c>
      <c r="E106832" s="9">
        <v>2342.24500269704</v>
      </c>
      <c r="F106832">
        <v>-333.82776422764198</v>
      </c>
      <c r="G106832">
        <v>66.765552845528404</v>
      </c>
      <c r="H106832">
        <v>0</v>
      </c>
      <c r="I106832">
        <v>1008.41723846939</v>
      </c>
      <c r="J106832">
        <v>-1.11269</v>
      </c>
      <c r="K106832">
        <v>47</v>
      </c>
      <c r="L106832" s="9">
        <f t="shared" si="1669"/>
        <v>0</v>
      </c>
      <c r="O106832" s="8">
        <v>45538</v>
      </c>
      <c r="P106832" s="7">
        <v>0.90069444444444446</v>
      </c>
    </row>
    <row r="106833" spans="1:16" x14ac:dyDescent="0.25">
      <c r="A106833" s="10">
        <v>45538.901388888888</v>
      </c>
      <c r="B106833" t="s">
        <v>12</v>
      </c>
      <c r="C106833">
        <v>68.015000000000001</v>
      </c>
      <c r="D106833">
        <v>-6</v>
      </c>
      <c r="E106833" s="9">
        <v>2410.2600026970399</v>
      </c>
      <c r="F106833">
        <v>-401.84276422764202</v>
      </c>
      <c r="G106833">
        <v>66.973794037940294</v>
      </c>
      <c r="H106833">
        <v>0</v>
      </c>
      <c r="I106833">
        <v>1008.41723846939</v>
      </c>
      <c r="J106833">
        <v>-1.7458369</v>
      </c>
      <c r="K106833">
        <v>47</v>
      </c>
      <c r="L106833" s="9">
        <f t="shared" si="1669"/>
        <v>0</v>
      </c>
      <c r="O106833" s="8">
        <v>45538</v>
      </c>
      <c r="P106833" s="7">
        <v>0.90138888888888891</v>
      </c>
    </row>
    <row r="106834" spans="1:16" x14ac:dyDescent="0.25">
      <c r="A106834" s="10">
        <v>45538.902083333334</v>
      </c>
      <c r="B106834" t="s">
        <v>12</v>
      </c>
      <c r="C106834">
        <v>68.508636363636299</v>
      </c>
      <c r="D106834">
        <v>-7</v>
      </c>
      <c r="E106834" s="9">
        <v>2478.76863906067</v>
      </c>
      <c r="F106834">
        <v>-470.35140059127798</v>
      </c>
      <c r="G106834">
        <v>67.193057227325497</v>
      </c>
      <c r="H106834">
        <v>0</v>
      </c>
      <c r="I106834">
        <v>1008.41723846939</v>
      </c>
      <c r="J106834">
        <v>-4.1577028</v>
      </c>
      <c r="K106834">
        <v>47</v>
      </c>
      <c r="L106834" s="9">
        <f t="shared" si="1669"/>
        <v>0</v>
      </c>
      <c r="O106834" s="8">
        <v>45538</v>
      </c>
      <c r="P106834" s="7">
        <v>0.90208333333333335</v>
      </c>
    </row>
    <row r="106835" spans="1:16" x14ac:dyDescent="0.25">
      <c r="A106835" s="10">
        <v>45538.902777777781</v>
      </c>
      <c r="B106835" t="s">
        <v>13</v>
      </c>
      <c r="C106835">
        <v>69.125294117647002</v>
      </c>
      <c r="D106835">
        <v>0</v>
      </c>
      <c r="E106835" s="9">
        <v>1994.89158023714</v>
      </c>
      <c r="F106835">
        <v>0</v>
      </c>
      <c r="G106835">
        <v>0</v>
      </c>
      <c r="H106835">
        <v>-13.5256582322508</v>
      </c>
      <c r="I106835">
        <v>994.89158023714197</v>
      </c>
      <c r="J106835">
        <v>0.82342889999999902</v>
      </c>
      <c r="K106835">
        <v>47</v>
      </c>
      <c r="L106835" s="9">
        <f t="shared" si="1669"/>
        <v>0</v>
      </c>
      <c r="O106835" s="8">
        <v>45538</v>
      </c>
      <c r="P106835" s="7">
        <v>0.90277777777777779</v>
      </c>
    </row>
    <row r="106836" spans="1:16" x14ac:dyDescent="0.25">
      <c r="A106836" s="10">
        <v>45538.90347222222</v>
      </c>
      <c r="B106836" t="s">
        <v>12</v>
      </c>
      <c r="C106836">
        <v>69.082142857142799</v>
      </c>
      <c r="D106836">
        <v>-1</v>
      </c>
      <c r="E106836" s="9">
        <v>2063.9737230942901</v>
      </c>
      <c r="F106836">
        <v>-69.082142857142799</v>
      </c>
      <c r="G106836">
        <v>69.082142857142799</v>
      </c>
      <c r="H106836">
        <v>0</v>
      </c>
      <c r="I106836">
        <v>994.89158023714197</v>
      </c>
      <c r="J106836">
        <v>-1.6350100000000001</v>
      </c>
      <c r="K106836">
        <v>47</v>
      </c>
      <c r="L106836" s="9">
        <f t="shared" si="1669"/>
        <v>0</v>
      </c>
      <c r="O106836" s="8">
        <v>45538</v>
      </c>
      <c r="P106836" s="7">
        <v>0.90347222222222223</v>
      </c>
    </row>
    <row r="106837" spans="1:16" x14ac:dyDescent="0.25">
      <c r="A106837" s="10">
        <v>45538.904166666667</v>
      </c>
      <c r="B106837" t="s">
        <v>12</v>
      </c>
      <c r="C106837">
        <v>65.269285714285701</v>
      </c>
      <c r="D106837">
        <v>-2</v>
      </c>
      <c r="E106837" s="9">
        <v>2129.2430088085698</v>
      </c>
      <c r="F106837">
        <v>-134.35142857142799</v>
      </c>
      <c r="G106837">
        <v>67.175714285714207</v>
      </c>
      <c r="H106837">
        <v>0</v>
      </c>
      <c r="I106837">
        <v>994.89158023714197</v>
      </c>
      <c r="J106837">
        <v>-0.801710900000001</v>
      </c>
      <c r="K106837">
        <v>47</v>
      </c>
      <c r="L106837" s="9">
        <f t="shared" si="1669"/>
        <v>0</v>
      </c>
      <c r="O106837" s="8">
        <v>45538</v>
      </c>
      <c r="P106837" s="7">
        <v>0.90416666666666667</v>
      </c>
    </row>
    <row r="106838" spans="1:16" x14ac:dyDescent="0.25">
      <c r="A106838" s="10">
        <v>45538.904861111114</v>
      </c>
      <c r="B106838" t="s">
        <v>13</v>
      </c>
      <c r="C106838">
        <v>66.1384210526315</v>
      </c>
      <c r="D106838">
        <v>0</v>
      </c>
      <c r="E106838" s="9">
        <v>1996.9661667033099</v>
      </c>
      <c r="F106838">
        <v>0</v>
      </c>
      <c r="G106838">
        <v>0</v>
      </c>
      <c r="H106838">
        <v>2.0745864661654099</v>
      </c>
      <c r="I106838">
        <v>996.96616670330695</v>
      </c>
      <c r="J106838">
        <v>2.4891893999999901</v>
      </c>
      <c r="K106838">
        <v>47</v>
      </c>
      <c r="L106838" s="9">
        <f t="shared" si="1669"/>
        <v>0</v>
      </c>
      <c r="O106838" s="8">
        <v>45538</v>
      </c>
      <c r="P106838" s="7">
        <v>0.90486111111111112</v>
      </c>
    </row>
    <row r="106839" spans="1:16" x14ac:dyDescent="0.25">
      <c r="A106839" s="10">
        <v>45538.905555555553</v>
      </c>
      <c r="B106839" t="s">
        <v>14</v>
      </c>
      <c r="C106839">
        <v>65.342142857142804</v>
      </c>
      <c r="D106839">
        <v>1</v>
      </c>
      <c r="E106839" s="9">
        <v>1931.6240238461701</v>
      </c>
      <c r="F106839">
        <v>65.342142857142804</v>
      </c>
      <c r="G106839">
        <v>65.342142857142804</v>
      </c>
      <c r="H106839">
        <v>0</v>
      </c>
      <c r="I106839">
        <v>996.96616670330695</v>
      </c>
      <c r="J106839">
        <v>3.9810436999999901</v>
      </c>
      <c r="K106839">
        <v>47</v>
      </c>
      <c r="L106839" s="9">
        <f t="shared" si="1669"/>
        <v>0</v>
      </c>
      <c r="O106839" s="8">
        <v>45538</v>
      </c>
      <c r="P106839" s="7">
        <v>0.90555555555555556</v>
      </c>
    </row>
    <row r="106840" spans="1:16" x14ac:dyDescent="0.25">
      <c r="A106840" s="10">
        <v>45538.905555555553</v>
      </c>
      <c r="B106840" t="s">
        <v>13</v>
      </c>
      <c r="C106840">
        <v>65.342142857142804</v>
      </c>
      <c r="D106840">
        <v>0</v>
      </c>
      <c r="E106840" s="9">
        <v>1996.9661667033099</v>
      </c>
      <c r="F106840">
        <v>0</v>
      </c>
      <c r="G106840">
        <v>0</v>
      </c>
      <c r="H106840">
        <v>0</v>
      </c>
      <c r="I106840">
        <v>996.96616670330695</v>
      </c>
      <c r="J106840">
        <v>6.9146029999999996</v>
      </c>
      <c r="K106840">
        <v>47</v>
      </c>
      <c r="L106840" s="9">
        <f t="shared" si="1669"/>
        <v>1</v>
      </c>
      <c r="O106840" s="8">
        <v>45538</v>
      </c>
      <c r="P106840" s="7">
        <v>0.90555555555555556</v>
      </c>
    </row>
    <row r="106841" spans="1:16" x14ac:dyDescent="0.25">
      <c r="A106841" s="10">
        <v>45539.723611111112</v>
      </c>
      <c r="B106841" t="s">
        <v>11</v>
      </c>
      <c r="C106841">
        <v>77</v>
      </c>
      <c r="D106841">
        <v>0</v>
      </c>
      <c r="E106841" s="9">
        <v>1996.9661667033099</v>
      </c>
      <c r="F106841">
        <v>0</v>
      </c>
      <c r="G106841">
        <v>0</v>
      </c>
      <c r="H106841">
        <v>0</v>
      </c>
      <c r="I106841">
        <v>996.96616670330695</v>
      </c>
      <c r="J106841">
        <v>-15.336460000000001</v>
      </c>
      <c r="K106841">
        <v>47</v>
      </c>
      <c r="L106841" s="9">
        <f t="shared" si="1669"/>
        <v>0</v>
      </c>
      <c r="O106841" s="8">
        <v>45539</v>
      </c>
      <c r="P106841" s="7">
        <v>0.72361111111111109</v>
      </c>
    </row>
    <row r="106842" spans="1:16" x14ac:dyDescent="0.25">
      <c r="A106842" s="10">
        <v>45539.724305555559</v>
      </c>
      <c r="B106842" t="s">
        <v>12</v>
      </c>
      <c r="C106842">
        <v>77</v>
      </c>
      <c r="D106842">
        <v>-1</v>
      </c>
      <c r="E106842" s="9">
        <v>2073.9661667033101</v>
      </c>
      <c r="F106842">
        <v>-77</v>
      </c>
      <c r="G106842">
        <v>77</v>
      </c>
      <c r="H106842">
        <v>0</v>
      </c>
      <c r="I106842">
        <v>996.96616670330695</v>
      </c>
      <c r="J106842">
        <v>-15.426045</v>
      </c>
      <c r="K106842">
        <v>47</v>
      </c>
      <c r="L106842" s="9">
        <f t="shared" si="1669"/>
        <v>0</v>
      </c>
      <c r="O106842" s="8">
        <v>45539</v>
      </c>
      <c r="P106842" s="7">
        <v>0.72430555555555554</v>
      </c>
    </row>
    <row r="106843" spans="1:16" x14ac:dyDescent="0.25">
      <c r="A106843" s="10">
        <v>45539.724999999999</v>
      </c>
      <c r="B106843" t="s">
        <v>12</v>
      </c>
      <c r="C106843">
        <v>76.507499999999993</v>
      </c>
      <c r="D106843">
        <v>-2</v>
      </c>
      <c r="E106843" s="9">
        <v>2150.4736667033098</v>
      </c>
      <c r="F106843">
        <v>-153.50749999999999</v>
      </c>
      <c r="G106843">
        <v>76.753749999999997</v>
      </c>
      <c r="H106843">
        <v>0</v>
      </c>
      <c r="I106843">
        <v>996.96616670330695</v>
      </c>
      <c r="J106843">
        <v>-9.2203666666666599</v>
      </c>
      <c r="K106843">
        <v>47</v>
      </c>
      <c r="L106843" s="9">
        <f t="shared" si="1669"/>
        <v>0</v>
      </c>
      <c r="O106843" s="8">
        <v>45539</v>
      </c>
      <c r="P106843" s="7">
        <v>0.72499999999999998</v>
      </c>
    </row>
    <row r="106844" spans="1:16" x14ac:dyDescent="0.25">
      <c r="A106844" s="10">
        <v>45539.746527777781</v>
      </c>
      <c r="B106844" t="s">
        <v>12</v>
      </c>
      <c r="C106844">
        <v>76.935000000000002</v>
      </c>
      <c r="D106844">
        <v>-3</v>
      </c>
      <c r="E106844" s="9">
        <v>2227.4086667033098</v>
      </c>
      <c r="F106844">
        <v>-230.4425</v>
      </c>
      <c r="G106844">
        <v>76.814166666666594</v>
      </c>
      <c r="H106844">
        <v>0</v>
      </c>
      <c r="I106844">
        <v>996.96616670330695</v>
      </c>
      <c r="J106844">
        <v>-7.9579212500000001</v>
      </c>
      <c r="K106844">
        <v>47</v>
      </c>
      <c r="L106844" s="9">
        <f t="shared" si="1669"/>
        <v>0</v>
      </c>
      <c r="O106844" s="8">
        <v>45539</v>
      </c>
      <c r="P106844" s="7">
        <v>0.74652777777777779</v>
      </c>
    </row>
    <row r="106845" spans="1:16" x14ac:dyDescent="0.25">
      <c r="A106845" s="10">
        <v>45539.74722222222</v>
      </c>
      <c r="B106845" t="s">
        <v>12</v>
      </c>
      <c r="C106845">
        <v>77</v>
      </c>
      <c r="D106845">
        <v>-4</v>
      </c>
      <c r="E106845" s="9">
        <v>2304.4086667033098</v>
      </c>
      <c r="F106845">
        <v>-307.4425</v>
      </c>
      <c r="G106845">
        <v>76.860624999999999</v>
      </c>
      <c r="H106845">
        <v>0</v>
      </c>
      <c r="I106845">
        <v>996.96616670330695</v>
      </c>
      <c r="J106845">
        <v>-10.2580004</v>
      </c>
      <c r="K106845">
        <v>47</v>
      </c>
      <c r="L106845" s="9">
        <f t="shared" si="1669"/>
        <v>0</v>
      </c>
      <c r="O106845" s="8">
        <v>45539</v>
      </c>
      <c r="P106845" s="7">
        <v>0.74722222222222223</v>
      </c>
    </row>
    <row r="106846" spans="1:16" x14ac:dyDescent="0.25">
      <c r="A106846" s="10">
        <v>45539.751388888886</v>
      </c>
      <c r="B106846" t="s">
        <v>12</v>
      </c>
      <c r="C106846">
        <v>77</v>
      </c>
      <c r="D106846">
        <v>-5</v>
      </c>
      <c r="E106846" s="9">
        <v>2381.4086667033098</v>
      </c>
      <c r="F106846">
        <v>-384.4425</v>
      </c>
      <c r="G106846">
        <v>76.888499999999993</v>
      </c>
      <c r="H106846">
        <v>0</v>
      </c>
      <c r="I106846">
        <v>996.96616670330695</v>
      </c>
      <c r="J106846">
        <v>-7.9508003333333299</v>
      </c>
      <c r="K106846">
        <v>47</v>
      </c>
      <c r="L106846" s="9">
        <f t="shared" si="1669"/>
        <v>0</v>
      </c>
      <c r="O106846" s="8">
        <v>45539</v>
      </c>
      <c r="P106846" s="7">
        <v>0.75138888888888888</v>
      </c>
    </row>
    <row r="106847" spans="1:16" x14ac:dyDescent="0.25">
      <c r="A106847" s="10">
        <v>45539.752083333333</v>
      </c>
      <c r="B106847" t="s">
        <v>12</v>
      </c>
      <c r="C106847">
        <v>76.11</v>
      </c>
      <c r="D106847">
        <v>-6</v>
      </c>
      <c r="E106847" s="9">
        <v>2457.5186667033099</v>
      </c>
      <c r="F106847">
        <v>-460.55250000000001</v>
      </c>
      <c r="G106847">
        <v>76.758750000000006</v>
      </c>
      <c r="H106847">
        <v>0</v>
      </c>
      <c r="I106847">
        <v>996.96616670330695</v>
      </c>
      <c r="J106847">
        <v>-10.8637707142857</v>
      </c>
      <c r="K106847">
        <v>47</v>
      </c>
      <c r="L106847" s="9">
        <f t="shared" si="1669"/>
        <v>0</v>
      </c>
      <c r="O106847" s="8">
        <v>45539</v>
      </c>
      <c r="P106847" s="7">
        <v>0.75208333333333333</v>
      </c>
    </row>
    <row r="106848" spans="1:16" x14ac:dyDescent="0.25">
      <c r="A106848" s="10">
        <v>45539.75277777778</v>
      </c>
      <c r="B106848" t="s">
        <v>12</v>
      </c>
      <c r="C106848">
        <v>76.564999999999998</v>
      </c>
      <c r="D106848">
        <v>-7</v>
      </c>
      <c r="E106848" s="9">
        <v>2534.08366670331</v>
      </c>
      <c r="F106848">
        <v>-537.11749999999995</v>
      </c>
      <c r="G106848">
        <v>76.731071428571397</v>
      </c>
      <c r="H106848">
        <v>0</v>
      </c>
      <c r="I106848">
        <v>996.96616670330695</v>
      </c>
      <c r="J106848">
        <v>-9.8747518749999994</v>
      </c>
      <c r="K106848">
        <v>47</v>
      </c>
      <c r="L106848" s="9">
        <f t="shared" si="1669"/>
        <v>0</v>
      </c>
      <c r="O106848" s="8">
        <v>45539</v>
      </c>
      <c r="P106848" s="7">
        <v>0.75277777777777777</v>
      </c>
    </row>
    <row r="106849" spans="1:16" x14ac:dyDescent="0.25">
      <c r="A106849" s="10">
        <v>45539.760416666664</v>
      </c>
      <c r="B106849" t="s">
        <v>12</v>
      </c>
      <c r="C106849">
        <v>76.946666666666601</v>
      </c>
      <c r="D106849">
        <v>-8</v>
      </c>
      <c r="E106849" s="9">
        <v>2611.0303333699799</v>
      </c>
      <c r="F106849">
        <v>-614.06416666666598</v>
      </c>
      <c r="G106849">
        <v>76.758020833333305</v>
      </c>
      <c r="H106849">
        <v>0</v>
      </c>
      <c r="I106849">
        <v>996.96616670330695</v>
      </c>
      <c r="J106849">
        <v>-9.16962344444444</v>
      </c>
      <c r="K106849">
        <v>47</v>
      </c>
      <c r="L106849" s="9">
        <f t="shared" si="1669"/>
        <v>0</v>
      </c>
      <c r="O106849" s="8">
        <v>45539</v>
      </c>
      <c r="P106849" s="7">
        <v>0.76041666666666663</v>
      </c>
    </row>
    <row r="106850" spans="1:16" x14ac:dyDescent="0.25">
      <c r="A106850" s="10">
        <v>45539.761111111111</v>
      </c>
      <c r="B106850" t="s">
        <v>12</v>
      </c>
      <c r="C106850">
        <v>77</v>
      </c>
      <c r="D106850">
        <v>-9</v>
      </c>
      <c r="E106850" s="9">
        <v>2688.0303333699799</v>
      </c>
      <c r="F106850">
        <v>-691.06416666666598</v>
      </c>
      <c r="G106850">
        <v>76.784907407407403</v>
      </c>
      <c r="H106850">
        <v>0</v>
      </c>
      <c r="I106850">
        <v>996.96616670330695</v>
      </c>
      <c r="J106850">
        <v>-8.3231333999999997</v>
      </c>
      <c r="K106850">
        <v>47</v>
      </c>
      <c r="L106850" s="9">
        <f t="shared" si="1669"/>
        <v>0</v>
      </c>
      <c r="O106850" s="8">
        <v>45539</v>
      </c>
      <c r="P106850" s="7">
        <v>0.76111111111111107</v>
      </c>
    </row>
    <row r="106851" spans="1:16" x14ac:dyDescent="0.25">
      <c r="A106851" s="10">
        <v>45539.763888888891</v>
      </c>
      <c r="B106851" t="s">
        <v>12</v>
      </c>
      <c r="C106851">
        <v>76.91</v>
      </c>
      <c r="D106851">
        <v>-10</v>
      </c>
      <c r="E106851" s="9">
        <v>2764.9403333699802</v>
      </c>
      <c r="F106851">
        <v>-767.97416666666595</v>
      </c>
      <c r="G106851">
        <v>76.797416666666606</v>
      </c>
      <c r="H106851">
        <v>0</v>
      </c>
      <c r="I106851">
        <v>996.96616670330695</v>
      </c>
      <c r="J106851">
        <v>-7.0423147999999998</v>
      </c>
      <c r="K106851">
        <v>47</v>
      </c>
      <c r="L106851" s="9">
        <f t="shared" si="1669"/>
        <v>0</v>
      </c>
      <c r="O106851" s="8">
        <v>45539</v>
      </c>
      <c r="P106851" s="7">
        <v>0.76388888888888884</v>
      </c>
    </row>
    <row r="106852" spans="1:16" x14ac:dyDescent="0.25">
      <c r="A106852" s="10">
        <v>45539.768750000003</v>
      </c>
      <c r="B106852" t="s">
        <v>12</v>
      </c>
      <c r="C106852">
        <v>77</v>
      </c>
      <c r="D106852">
        <v>-11</v>
      </c>
      <c r="E106852" s="9">
        <v>2841.9403333699802</v>
      </c>
      <c r="F106852">
        <v>-844.97416666666595</v>
      </c>
      <c r="G106852">
        <v>76.815833333333302</v>
      </c>
      <c r="H106852">
        <v>0</v>
      </c>
      <c r="I106852">
        <v>996.96616670330695</v>
      </c>
      <c r="J106852">
        <v>-4.5704137999999999</v>
      </c>
      <c r="K106852">
        <v>47</v>
      </c>
      <c r="L106852" s="9">
        <f t="shared" si="1669"/>
        <v>0</v>
      </c>
      <c r="O106852" s="8">
        <v>45539</v>
      </c>
      <c r="P106852" s="7">
        <v>0.76875000000000004</v>
      </c>
    </row>
    <row r="106853" spans="1:16" x14ac:dyDescent="0.25">
      <c r="A106853" s="10">
        <v>45539.773611111108</v>
      </c>
      <c r="B106853" t="s">
        <v>12</v>
      </c>
      <c r="C106853">
        <v>76.95</v>
      </c>
      <c r="D106853">
        <v>-12</v>
      </c>
      <c r="E106853" s="9">
        <v>2918.89033336998</v>
      </c>
      <c r="F106853">
        <v>-921.924166666666</v>
      </c>
      <c r="G106853">
        <v>76.827013888888899</v>
      </c>
      <c r="H106853">
        <v>0</v>
      </c>
      <c r="I106853">
        <v>996.96616670330695</v>
      </c>
      <c r="J106853">
        <v>-4.9931267999999998</v>
      </c>
      <c r="K106853">
        <v>47</v>
      </c>
      <c r="L106853" s="9">
        <f t="shared" si="1669"/>
        <v>0</v>
      </c>
      <c r="O106853" s="8">
        <v>45539</v>
      </c>
      <c r="P106853" s="7">
        <v>0.77361111111111114</v>
      </c>
    </row>
    <row r="106854" spans="1:16" x14ac:dyDescent="0.25">
      <c r="A106854" s="10">
        <v>45539.774305555555</v>
      </c>
      <c r="B106854" t="s">
        <v>12</v>
      </c>
      <c r="C106854">
        <v>76.95</v>
      </c>
      <c r="D106854">
        <v>-13</v>
      </c>
      <c r="E106854" s="9">
        <v>2995.8403333699798</v>
      </c>
      <c r="F106854">
        <v>-998.87416666666604</v>
      </c>
      <c r="G106854">
        <v>76.8364743589743</v>
      </c>
      <c r="H106854">
        <v>0</v>
      </c>
      <c r="I106854">
        <v>996.96616670330695</v>
      </c>
      <c r="J106854">
        <v>-1.94989484999999</v>
      </c>
      <c r="K106854">
        <v>47</v>
      </c>
      <c r="L106854" s="9">
        <f t="shared" si="1669"/>
        <v>0</v>
      </c>
      <c r="O106854" s="8">
        <v>45539</v>
      </c>
      <c r="P106854" s="7">
        <v>0.77430555555555558</v>
      </c>
    </row>
    <row r="106855" spans="1:16" x14ac:dyDescent="0.25">
      <c r="A106855" s="10">
        <v>45539.775694444441</v>
      </c>
      <c r="B106855" t="s">
        <v>13</v>
      </c>
      <c r="C106855">
        <v>76.95</v>
      </c>
      <c r="D106855">
        <v>0</v>
      </c>
      <c r="E106855" s="9">
        <v>1995.4903333699799</v>
      </c>
      <c r="F106855">
        <v>0</v>
      </c>
      <c r="G106855">
        <v>0</v>
      </c>
      <c r="H106855">
        <v>-1.4758333333331799</v>
      </c>
      <c r="I106855">
        <v>995.490333369974</v>
      </c>
      <c r="J106855">
        <v>1.0617253099999899</v>
      </c>
      <c r="K106855">
        <v>47</v>
      </c>
      <c r="L106855" s="9">
        <f t="shared" si="1669"/>
        <v>0</v>
      </c>
      <c r="O106855" s="8">
        <v>45539</v>
      </c>
      <c r="P106855" s="7">
        <v>0.77569444444444446</v>
      </c>
    </row>
    <row r="106856" spans="1:16" x14ac:dyDescent="0.25">
      <c r="A106856" s="10">
        <v>45539.78402777778</v>
      </c>
      <c r="B106856" t="s">
        <v>14</v>
      </c>
      <c r="C106856">
        <v>76.849999999999994</v>
      </c>
      <c r="D106856">
        <v>1</v>
      </c>
      <c r="E106856" s="9">
        <v>1918.64033336998</v>
      </c>
      <c r="F106856">
        <v>76.849999999999994</v>
      </c>
      <c r="G106856">
        <v>76.849999999999994</v>
      </c>
      <c r="H106856">
        <v>0</v>
      </c>
      <c r="I106856">
        <v>995.490333369974</v>
      </c>
      <c r="J106856">
        <v>0.71009630999999995</v>
      </c>
      <c r="K106856">
        <v>47</v>
      </c>
      <c r="L106856" s="9">
        <f t="shared" si="1669"/>
        <v>0</v>
      </c>
      <c r="O106856" s="8">
        <v>45539</v>
      </c>
      <c r="P106856" s="7">
        <v>0.78402777777777777</v>
      </c>
    </row>
    <row r="106857" spans="1:16" x14ac:dyDescent="0.25">
      <c r="A106857" s="10">
        <v>45539.786805555559</v>
      </c>
      <c r="B106857" t="s">
        <v>14</v>
      </c>
      <c r="C106857">
        <v>76.95</v>
      </c>
      <c r="D106857">
        <v>2</v>
      </c>
      <c r="E106857" s="9">
        <v>1841.69033336998</v>
      </c>
      <c r="F106857">
        <v>153.80000000000001</v>
      </c>
      <c r="G106857">
        <v>76.900000000000006</v>
      </c>
      <c r="H106857">
        <v>0</v>
      </c>
      <c r="I106857">
        <v>995.490333369974</v>
      </c>
      <c r="J106857">
        <v>0.81398621000000004</v>
      </c>
      <c r="K106857">
        <v>47</v>
      </c>
      <c r="L106857" s="9">
        <f t="shared" si="1669"/>
        <v>0</v>
      </c>
      <c r="O106857" s="8">
        <v>45539</v>
      </c>
      <c r="P106857" s="7">
        <v>0.78680555555555554</v>
      </c>
    </row>
    <row r="106858" spans="1:16" x14ac:dyDescent="0.25">
      <c r="A106858" s="10">
        <v>45539.789583333331</v>
      </c>
      <c r="B106858" t="s">
        <v>14</v>
      </c>
      <c r="C106858">
        <v>76.95</v>
      </c>
      <c r="D106858">
        <v>3</v>
      </c>
      <c r="E106858" s="9">
        <v>1764.7403333699799</v>
      </c>
      <c r="F106858">
        <v>230.75</v>
      </c>
      <c r="G106858">
        <v>76.9166666666666</v>
      </c>
      <c r="H106858">
        <v>0</v>
      </c>
      <c r="I106858">
        <v>995.490333369974</v>
      </c>
      <c r="J106858">
        <v>0.72078450999999999</v>
      </c>
      <c r="K106858">
        <v>47</v>
      </c>
      <c r="L106858" s="9">
        <f t="shared" si="1669"/>
        <v>0</v>
      </c>
      <c r="O106858" s="8">
        <v>45539</v>
      </c>
      <c r="P106858" s="7">
        <v>0.7895833333333333</v>
      </c>
    </row>
    <row r="106859" spans="1:16" x14ac:dyDescent="0.25">
      <c r="A106859" s="10">
        <v>45539.790277777778</v>
      </c>
      <c r="B106859" t="s">
        <v>14</v>
      </c>
      <c r="C106859">
        <v>76.95</v>
      </c>
      <c r="D106859">
        <v>4</v>
      </c>
      <c r="E106859" s="9">
        <v>1687.7903333699801</v>
      </c>
      <c r="F106859">
        <v>307.7</v>
      </c>
      <c r="G106859">
        <v>76.924999999999997</v>
      </c>
      <c r="H106859">
        <v>0</v>
      </c>
      <c r="I106859">
        <v>995.490333369974</v>
      </c>
      <c r="J106859">
        <v>2.3470501100000001</v>
      </c>
      <c r="K106859">
        <v>47</v>
      </c>
      <c r="L106859" s="9">
        <f t="shared" si="1669"/>
        <v>0</v>
      </c>
      <c r="O106859" s="8">
        <v>45539</v>
      </c>
      <c r="P106859" s="7">
        <v>0.79027777777777775</v>
      </c>
    </row>
    <row r="106860" spans="1:16" x14ac:dyDescent="0.25">
      <c r="A106860" s="10">
        <v>45539.790972222225</v>
      </c>
      <c r="B106860" t="s">
        <v>14</v>
      </c>
      <c r="C106860">
        <v>76.91</v>
      </c>
      <c r="D106860">
        <v>5</v>
      </c>
      <c r="E106860" s="9">
        <v>1610.88033336998</v>
      </c>
      <c r="F106860">
        <v>384.61</v>
      </c>
      <c r="G106860">
        <v>76.921999999999997</v>
      </c>
      <c r="H106860">
        <v>0</v>
      </c>
      <c r="I106860">
        <v>995.490333369974</v>
      </c>
      <c r="J106860">
        <v>2.6964134099999901</v>
      </c>
      <c r="K106860">
        <v>47</v>
      </c>
      <c r="L106860" s="9">
        <f t="shared" si="1669"/>
        <v>0</v>
      </c>
      <c r="O106860" s="8">
        <v>45539</v>
      </c>
      <c r="P106860" s="7">
        <v>0.79097222222222219</v>
      </c>
    </row>
    <row r="106861" spans="1:16" x14ac:dyDescent="0.25">
      <c r="A106861" s="10">
        <v>45539.791666666664</v>
      </c>
      <c r="B106861" t="s">
        <v>13</v>
      </c>
      <c r="C106861">
        <v>75.77</v>
      </c>
      <c r="D106861">
        <v>0</v>
      </c>
      <c r="E106861" s="9">
        <v>1989.7303333699799</v>
      </c>
      <c r="F106861">
        <v>0</v>
      </c>
      <c r="G106861">
        <v>0</v>
      </c>
      <c r="H106861">
        <v>-5.7600000000000398</v>
      </c>
      <c r="I106861">
        <v>989.73033336997401</v>
      </c>
      <c r="J106861">
        <v>-1.39028108999999</v>
      </c>
      <c r="K106861">
        <v>47</v>
      </c>
      <c r="L106861" s="9">
        <f t="shared" si="1669"/>
        <v>0</v>
      </c>
      <c r="O106861" s="8">
        <v>45539</v>
      </c>
      <c r="P106861" s="7">
        <v>0.79166666666666663</v>
      </c>
    </row>
    <row r="106862" spans="1:16" x14ac:dyDescent="0.25">
      <c r="A106862" s="10">
        <v>45539.792361111111</v>
      </c>
      <c r="B106862" t="s">
        <v>12</v>
      </c>
      <c r="C106862">
        <v>75.993333333333297</v>
      </c>
      <c r="D106862">
        <v>-1</v>
      </c>
      <c r="E106862" s="9">
        <v>2065.7236667033098</v>
      </c>
      <c r="F106862">
        <v>-75.993333333333297</v>
      </c>
      <c r="G106862">
        <v>75.993333333333297</v>
      </c>
      <c r="H106862">
        <v>0</v>
      </c>
      <c r="I106862">
        <v>989.73033336997401</v>
      </c>
      <c r="J106862">
        <v>-4.1230240899999897</v>
      </c>
      <c r="K106862">
        <v>47</v>
      </c>
      <c r="L106862" s="9">
        <f t="shared" si="1669"/>
        <v>0</v>
      </c>
      <c r="O106862" s="8">
        <v>45539</v>
      </c>
      <c r="P106862" s="7">
        <v>0.79236111111111107</v>
      </c>
    </row>
    <row r="106863" spans="1:16" x14ac:dyDescent="0.25">
      <c r="A106863" s="10">
        <v>45539.793055555558</v>
      </c>
      <c r="B106863" t="s">
        <v>12</v>
      </c>
      <c r="C106863">
        <v>75.999166666666596</v>
      </c>
      <c r="D106863">
        <v>-2</v>
      </c>
      <c r="E106863" s="9">
        <v>2141.72283336998</v>
      </c>
      <c r="F106863">
        <v>-151.99250000000001</v>
      </c>
      <c r="G106863">
        <v>75.996250000000003</v>
      </c>
      <c r="H106863">
        <v>0</v>
      </c>
      <c r="I106863">
        <v>989.73033336997401</v>
      </c>
      <c r="J106863">
        <v>-4.5848760899999998</v>
      </c>
      <c r="K106863">
        <v>47</v>
      </c>
      <c r="L106863" s="9">
        <f t="shared" si="1669"/>
        <v>0</v>
      </c>
      <c r="O106863" s="8">
        <v>45539</v>
      </c>
      <c r="P106863" s="7">
        <v>0.79305555555555551</v>
      </c>
    </row>
    <row r="106864" spans="1:16" x14ac:dyDescent="0.25">
      <c r="A106864" s="10">
        <v>45539.793749999997</v>
      </c>
      <c r="B106864" t="s">
        <v>12</v>
      </c>
      <c r="C106864">
        <v>76</v>
      </c>
      <c r="D106864">
        <v>-3</v>
      </c>
      <c r="E106864" s="9">
        <v>2217.72283336998</v>
      </c>
      <c r="F106864">
        <v>-227.99250000000001</v>
      </c>
      <c r="G106864">
        <v>75.997500000000002</v>
      </c>
      <c r="H106864">
        <v>0</v>
      </c>
      <c r="I106864">
        <v>989.73033336997401</v>
      </c>
      <c r="J106864">
        <v>-6.1374385399999998</v>
      </c>
      <c r="K106864">
        <v>47</v>
      </c>
      <c r="L106864" s="9">
        <f t="shared" si="1669"/>
        <v>0</v>
      </c>
      <c r="O106864" s="8">
        <v>45539</v>
      </c>
      <c r="P106864" s="7">
        <v>0.79374999999999996</v>
      </c>
    </row>
    <row r="106865" spans="1:16" x14ac:dyDescent="0.25">
      <c r="A106865" s="10">
        <v>45539.797222222223</v>
      </c>
      <c r="B106865" t="s">
        <v>12</v>
      </c>
      <c r="C106865">
        <v>75.488571428571404</v>
      </c>
      <c r="D106865">
        <v>-4</v>
      </c>
      <c r="E106865" s="9">
        <v>2293.2114047985501</v>
      </c>
      <c r="F106865">
        <v>-303.481071428571</v>
      </c>
      <c r="G106865">
        <v>75.870267857142807</v>
      </c>
      <c r="H106865">
        <v>0</v>
      </c>
      <c r="I106865">
        <v>989.73033336997401</v>
      </c>
      <c r="J106865">
        <v>-6.8794874000000004</v>
      </c>
      <c r="K106865">
        <v>47</v>
      </c>
      <c r="L106865" s="9">
        <f t="shared" si="1669"/>
        <v>0</v>
      </c>
      <c r="O106865" s="8">
        <v>45539</v>
      </c>
      <c r="P106865" s="7">
        <v>0.79722222222222228</v>
      </c>
    </row>
    <row r="106866" spans="1:16" x14ac:dyDescent="0.25">
      <c r="A106866" s="10">
        <v>45539.798611111109</v>
      </c>
      <c r="B106866" t="s">
        <v>12</v>
      </c>
      <c r="C106866">
        <v>76.944999999999993</v>
      </c>
      <c r="D106866">
        <v>-5</v>
      </c>
      <c r="E106866" s="9">
        <v>2370.1564047985498</v>
      </c>
      <c r="F106866">
        <v>-380.42607142857099</v>
      </c>
      <c r="G106866">
        <v>76.085214285714201</v>
      </c>
      <c r="H106866">
        <v>0</v>
      </c>
      <c r="I106866">
        <v>989.73033336997401</v>
      </c>
      <c r="J106866">
        <v>-8.5368517999999902</v>
      </c>
      <c r="K106866">
        <v>47</v>
      </c>
      <c r="L106866" s="9">
        <f t="shared" si="1669"/>
        <v>0</v>
      </c>
      <c r="O106866" s="8">
        <v>45539</v>
      </c>
      <c r="P106866" s="7">
        <v>0.79861111111111116</v>
      </c>
    </row>
    <row r="106867" spans="1:16" x14ac:dyDescent="0.25">
      <c r="A106867" s="10">
        <v>45539.8</v>
      </c>
      <c r="B106867" t="s">
        <v>12</v>
      </c>
      <c r="C106867">
        <v>76.95</v>
      </c>
      <c r="D106867">
        <v>-6</v>
      </c>
      <c r="E106867" s="9">
        <v>2447.1064047985501</v>
      </c>
      <c r="F106867">
        <v>-457.37607142857098</v>
      </c>
      <c r="G106867">
        <v>76.229345238095206</v>
      </c>
      <c r="H106867">
        <v>0</v>
      </c>
      <c r="I106867">
        <v>989.73033336997401</v>
      </c>
      <c r="J106867">
        <v>-4.9375097999999999</v>
      </c>
      <c r="K106867">
        <v>47</v>
      </c>
      <c r="L106867" s="9">
        <f t="shared" si="1669"/>
        <v>0</v>
      </c>
      <c r="O106867" s="8">
        <v>45539</v>
      </c>
      <c r="P106867" s="7">
        <v>0.8</v>
      </c>
    </row>
    <row r="106868" spans="1:16" x14ac:dyDescent="0.25">
      <c r="A106868" s="10">
        <v>45539.802777777775</v>
      </c>
      <c r="B106868" t="s">
        <v>12</v>
      </c>
      <c r="C106868">
        <v>76.003333333333302</v>
      </c>
      <c r="D106868">
        <v>-7</v>
      </c>
      <c r="E106868" s="9">
        <v>2523.10973813188</v>
      </c>
      <c r="F106868">
        <v>-533.37940476190397</v>
      </c>
      <c r="G106868">
        <v>76.1970578231292</v>
      </c>
      <c r="H106868">
        <v>0</v>
      </c>
      <c r="I106868">
        <v>989.73033336997401</v>
      </c>
      <c r="J106868">
        <v>-3.0567251</v>
      </c>
      <c r="K106868">
        <v>47</v>
      </c>
      <c r="L106868" s="9">
        <f t="shared" si="1669"/>
        <v>0</v>
      </c>
      <c r="O106868" s="8">
        <v>45539</v>
      </c>
      <c r="P106868" s="7">
        <v>0.80277777777777781</v>
      </c>
    </row>
    <row r="106869" spans="1:16" x14ac:dyDescent="0.25">
      <c r="A106869" s="10">
        <v>45539.803472222222</v>
      </c>
      <c r="B106869" t="s">
        <v>12</v>
      </c>
      <c r="C106869">
        <v>75</v>
      </c>
      <c r="D106869">
        <v>-8</v>
      </c>
      <c r="E106869" s="9">
        <v>2598.10973813188</v>
      </c>
      <c r="F106869">
        <v>-608.37940476190397</v>
      </c>
      <c r="G106869">
        <v>76.047425595238096</v>
      </c>
      <c r="H106869">
        <v>0</v>
      </c>
      <c r="I106869">
        <v>989.73033336997401</v>
      </c>
      <c r="J106869">
        <v>-6.1634684999999996</v>
      </c>
      <c r="K106869">
        <v>47</v>
      </c>
      <c r="L106869" s="9">
        <f t="shared" si="1669"/>
        <v>0</v>
      </c>
      <c r="O106869" s="8">
        <v>45539</v>
      </c>
      <c r="P106869" s="7">
        <v>0.80347222222222225</v>
      </c>
    </row>
    <row r="106870" spans="1:16" x14ac:dyDescent="0.25">
      <c r="A106870" s="10">
        <v>45539.806250000001</v>
      </c>
      <c r="B106870" t="s">
        <v>12</v>
      </c>
      <c r="C106870">
        <v>76.078333333333305</v>
      </c>
      <c r="D106870">
        <v>-9</v>
      </c>
      <c r="E106870" s="9">
        <v>2674.1880714652102</v>
      </c>
      <c r="F106870">
        <v>-684.45773809523803</v>
      </c>
      <c r="G106870">
        <v>76.050859788359702</v>
      </c>
      <c r="H106870">
        <v>0</v>
      </c>
      <c r="I106870">
        <v>989.73033336997401</v>
      </c>
      <c r="J106870">
        <v>-5.2257110000000004</v>
      </c>
      <c r="K106870">
        <v>47</v>
      </c>
      <c r="L106870" s="9">
        <f t="shared" si="1669"/>
        <v>0</v>
      </c>
      <c r="O106870" s="8">
        <v>45539</v>
      </c>
      <c r="P106870" s="7">
        <v>0.80625000000000002</v>
      </c>
    </row>
    <row r="106871" spans="1:16" x14ac:dyDescent="0.25">
      <c r="A106871" s="10">
        <v>45539.809027777781</v>
      </c>
      <c r="B106871" t="s">
        <v>12</v>
      </c>
      <c r="C106871">
        <v>76.95</v>
      </c>
      <c r="D106871">
        <v>-10</v>
      </c>
      <c r="E106871" s="9">
        <v>2751.13807146521</v>
      </c>
      <c r="F106871">
        <v>-761.40773809523796</v>
      </c>
      <c r="G106871">
        <v>76.140773809523793</v>
      </c>
      <c r="H106871">
        <v>0</v>
      </c>
      <c r="I106871">
        <v>989.73033336997401</v>
      </c>
      <c r="J106871">
        <v>-1.3834</v>
      </c>
      <c r="K106871">
        <v>47</v>
      </c>
      <c r="L106871" s="9">
        <f t="shared" si="1669"/>
        <v>0</v>
      </c>
      <c r="O106871" s="8">
        <v>45539</v>
      </c>
      <c r="P106871" s="7">
        <v>0.80902777777777779</v>
      </c>
    </row>
    <row r="106872" spans="1:16" x14ac:dyDescent="0.25">
      <c r="A106872" s="10">
        <v>45539.80972222222</v>
      </c>
      <c r="B106872" t="s">
        <v>12</v>
      </c>
      <c r="C106872">
        <v>76.95</v>
      </c>
      <c r="D106872">
        <v>-11</v>
      </c>
      <c r="E106872" s="9">
        <v>2828.0880714652099</v>
      </c>
      <c r="F106872">
        <v>-838.35773809523801</v>
      </c>
      <c r="G106872">
        <v>76.214339826839804</v>
      </c>
      <c r="H106872">
        <v>0</v>
      </c>
      <c r="I106872">
        <v>989.73033336997401</v>
      </c>
      <c r="J106872">
        <v>-0.478558600000002</v>
      </c>
      <c r="K106872">
        <v>47</v>
      </c>
      <c r="L106872" s="9">
        <f t="shared" si="1669"/>
        <v>0</v>
      </c>
      <c r="O106872" s="8">
        <v>45539</v>
      </c>
      <c r="P106872" s="7">
        <v>0.80972222222222223</v>
      </c>
    </row>
    <row r="106873" spans="1:16" x14ac:dyDescent="0.25">
      <c r="A106873" s="10">
        <v>45539.810416666667</v>
      </c>
      <c r="B106873" t="s">
        <v>13</v>
      </c>
      <c r="C106873">
        <v>76.757142857142796</v>
      </c>
      <c r="D106873">
        <v>0</v>
      </c>
      <c r="E106873" s="9">
        <v>1983.75950003664</v>
      </c>
      <c r="F106873">
        <v>0</v>
      </c>
      <c r="G106873">
        <v>0</v>
      </c>
      <c r="H106873">
        <v>-5.9708333333333004</v>
      </c>
      <c r="I106873">
        <v>983.75950003664104</v>
      </c>
      <c r="J106873">
        <v>0.163758399999998</v>
      </c>
      <c r="K106873">
        <v>47</v>
      </c>
      <c r="L106873" s="9">
        <f t="shared" si="1669"/>
        <v>0</v>
      </c>
      <c r="O106873" s="8">
        <v>45539</v>
      </c>
      <c r="P106873" s="7">
        <v>0.81041666666666667</v>
      </c>
    </row>
    <row r="106874" spans="1:16" x14ac:dyDescent="0.25">
      <c r="A106874" s="10">
        <v>45539.811805555553</v>
      </c>
      <c r="B106874" t="s">
        <v>14</v>
      </c>
      <c r="C106874">
        <v>76.903999999999996</v>
      </c>
      <c r="D106874">
        <v>1</v>
      </c>
      <c r="E106874" s="9">
        <v>1906.85550003664</v>
      </c>
      <c r="F106874">
        <v>76.903999999999996</v>
      </c>
      <c r="G106874">
        <v>76.903999999999996</v>
      </c>
      <c r="H106874">
        <v>0</v>
      </c>
      <c r="I106874">
        <v>983.75950003664104</v>
      </c>
      <c r="J106874">
        <v>1.4894403999999899</v>
      </c>
      <c r="K106874">
        <v>47</v>
      </c>
      <c r="L106874" s="9">
        <f t="shared" si="1669"/>
        <v>0</v>
      </c>
      <c r="O106874" s="8">
        <v>45539</v>
      </c>
      <c r="P106874" s="7">
        <v>0.81180555555555556</v>
      </c>
    </row>
    <row r="106875" spans="1:16" x14ac:dyDescent="0.25">
      <c r="A106875" s="10">
        <v>45539.813194444447</v>
      </c>
      <c r="B106875" t="s">
        <v>13</v>
      </c>
      <c r="C106875">
        <v>76.95</v>
      </c>
      <c r="D106875">
        <v>0</v>
      </c>
      <c r="E106875" s="9">
        <v>1983.8055000366401</v>
      </c>
      <c r="F106875">
        <v>0</v>
      </c>
      <c r="G106875">
        <v>0</v>
      </c>
      <c r="H106875">
        <v>4.6000000000006397E-2</v>
      </c>
      <c r="I106875">
        <v>983.80550003664098</v>
      </c>
      <c r="J106875">
        <v>-4.3992557999999997</v>
      </c>
      <c r="K106875">
        <v>47</v>
      </c>
      <c r="L106875" s="9">
        <f t="shared" si="1669"/>
        <v>0</v>
      </c>
      <c r="O106875" s="8">
        <v>45539</v>
      </c>
      <c r="P106875" s="7">
        <v>0.81319444444444444</v>
      </c>
    </row>
    <row r="106876" spans="1:16" x14ac:dyDescent="0.25">
      <c r="A106876" s="10">
        <v>45539.813888888886</v>
      </c>
      <c r="B106876" t="s">
        <v>12</v>
      </c>
      <c r="C106876">
        <v>76.852000000000004</v>
      </c>
      <c r="D106876">
        <v>-1</v>
      </c>
      <c r="E106876" s="9">
        <v>2060.6575000366402</v>
      </c>
      <c r="F106876">
        <v>-76.852000000000004</v>
      </c>
      <c r="G106876">
        <v>76.852000000000004</v>
      </c>
      <c r="H106876">
        <v>0</v>
      </c>
      <c r="I106876">
        <v>983.80550003664098</v>
      </c>
      <c r="J106876">
        <v>-3.4956124000000002</v>
      </c>
      <c r="K106876">
        <v>47</v>
      </c>
      <c r="L106876" s="9">
        <f t="shared" si="1669"/>
        <v>0</v>
      </c>
      <c r="O106876" s="8">
        <v>45539</v>
      </c>
      <c r="P106876" s="7">
        <v>0.81388888888888888</v>
      </c>
    </row>
    <row r="106877" spans="1:16" x14ac:dyDescent="0.25">
      <c r="A106877" s="10">
        <v>45539.814583333333</v>
      </c>
      <c r="B106877" t="s">
        <v>12</v>
      </c>
      <c r="C106877">
        <v>76.95</v>
      </c>
      <c r="D106877">
        <v>-2</v>
      </c>
      <c r="E106877" s="9">
        <v>2137.60750003664</v>
      </c>
      <c r="F106877">
        <v>-153.80199999999999</v>
      </c>
      <c r="G106877">
        <v>76.900999999999996</v>
      </c>
      <c r="H106877">
        <v>0</v>
      </c>
      <c r="I106877">
        <v>983.80550003664098</v>
      </c>
      <c r="J106877">
        <v>-2.7214870000000002</v>
      </c>
      <c r="K106877">
        <v>47</v>
      </c>
      <c r="L106877" s="9">
        <f t="shared" si="1669"/>
        <v>0</v>
      </c>
      <c r="O106877" s="8">
        <v>45539</v>
      </c>
      <c r="P106877" s="7">
        <v>0.81458333333333333</v>
      </c>
    </row>
    <row r="106878" spans="1:16" x14ac:dyDescent="0.25">
      <c r="A106878" s="10">
        <v>45539.815972222219</v>
      </c>
      <c r="B106878" t="s">
        <v>12</v>
      </c>
      <c r="C106878">
        <v>76.599999999999994</v>
      </c>
      <c r="D106878">
        <v>-3</v>
      </c>
      <c r="E106878" s="9">
        <v>2214.2075000366399</v>
      </c>
      <c r="F106878">
        <v>-230.40199999999999</v>
      </c>
      <c r="G106878">
        <v>76.800666666666601</v>
      </c>
      <c r="H106878">
        <v>0</v>
      </c>
      <c r="I106878">
        <v>983.80550003664098</v>
      </c>
      <c r="J106878">
        <v>-3.0924019999999999</v>
      </c>
      <c r="K106878">
        <v>47</v>
      </c>
      <c r="L106878" s="9">
        <f t="shared" si="1669"/>
        <v>0</v>
      </c>
      <c r="O106878" s="8">
        <v>45539</v>
      </c>
      <c r="P106878" s="7">
        <v>0.81597222222222221</v>
      </c>
    </row>
    <row r="106879" spans="1:16" x14ac:dyDescent="0.25">
      <c r="A106879" s="10">
        <v>45539.816666666666</v>
      </c>
      <c r="B106879" t="s">
        <v>12</v>
      </c>
      <c r="C106879">
        <v>75.886666666666599</v>
      </c>
      <c r="D106879">
        <v>-4</v>
      </c>
      <c r="E106879" s="9">
        <v>2290.0941667033098</v>
      </c>
      <c r="F106879">
        <v>-306.28866666666602</v>
      </c>
      <c r="G106879">
        <v>76.572166666666604</v>
      </c>
      <c r="H106879">
        <v>0</v>
      </c>
      <c r="I106879">
        <v>983.80550003664098</v>
      </c>
      <c r="J106879">
        <v>-1.58521459999999</v>
      </c>
      <c r="K106879">
        <v>47</v>
      </c>
      <c r="L106879" s="9">
        <f t="shared" si="1669"/>
        <v>0</v>
      </c>
      <c r="O106879" s="8">
        <v>45539</v>
      </c>
      <c r="P106879" s="7">
        <v>0.81666666666666665</v>
      </c>
    </row>
    <row r="106880" spans="1:16" x14ac:dyDescent="0.25">
      <c r="A106880" s="10">
        <v>45539.819444444445</v>
      </c>
      <c r="B106880" t="s">
        <v>12</v>
      </c>
      <c r="C106880">
        <v>75.597999999999999</v>
      </c>
      <c r="D106880">
        <v>-5</v>
      </c>
      <c r="E106880" s="9">
        <v>2365.6921667033098</v>
      </c>
      <c r="F106880">
        <v>-381.88666666666597</v>
      </c>
      <c r="G106880">
        <v>76.377333333333297</v>
      </c>
      <c r="H106880">
        <v>0</v>
      </c>
      <c r="I106880">
        <v>983.80550003664098</v>
      </c>
      <c r="J106880">
        <v>-2.9337365999999898</v>
      </c>
      <c r="K106880">
        <v>47</v>
      </c>
      <c r="L106880" s="9">
        <f t="shared" si="1669"/>
        <v>0</v>
      </c>
      <c r="O106880" s="8">
        <v>45539</v>
      </c>
      <c r="P106880" s="7">
        <v>0.81944444444444442</v>
      </c>
    </row>
    <row r="106881" spans="1:16" x14ac:dyDescent="0.25">
      <c r="A106881" s="10">
        <v>45539.820138888892</v>
      </c>
      <c r="B106881" t="s">
        <v>12</v>
      </c>
      <c r="C106881">
        <v>76.94</v>
      </c>
      <c r="D106881">
        <v>-6</v>
      </c>
      <c r="E106881" s="9">
        <v>2442.6321667033098</v>
      </c>
      <c r="F106881">
        <v>-458.82666666666597</v>
      </c>
      <c r="G106881">
        <v>76.471111111111099</v>
      </c>
      <c r="H106881">
        <v>0</v>
      </c>
      <c r="I106881">
        <v>983.80550003664098</v>
      </c>
      <c r="J106881">
        <v>-1.0553233</v>
      </c>
      <c r="K106881">
        <v>47</v>
      </c>
      <c r="L106881" s="9">
        <f t="shared" si="1669"/>
        <v>0</v>
      </c>
      <c r="O106881" s="8">
        <v>45539</v>
      </c>
      <c r="P106881" s="7">
        <v>0.82013888888888886</v>
      </c>
    </row>
    <row r="106882" spans="1:16" x14ac:dyDescent="0.25">
      <c r="A106882" s="10">
        <v>45539.822222222225</v>
      </c>
      <c r="B106882" t="s">
        <v>12</v>
      </c>
      <c r="C106882">
        <v>75.510000000000005</v>
      </c>
      <c r="D106882">
        <v>-7</v>
      </c>
      <c r="E106882" s="9">
        <v>2518.1421667033101</v>
      </c>
      <c r="F106882">
        <v>-534.33666666666602</v>
      </c>
      <c r="G106882">
        <v>76.333809523809506</v>
      </c>
      <c r="H106882">
        <v>0</v>
      </c>
      <c r="I106882">
        <v>983.80550003664098</v>
      </c>
      <c r="J106882">
        <v>-0.49441019999999902</v>
      </c>
      <c r="K106882">
        <v>47</v>
      </c>
      <c r="L106882" s="9">
        <f t="shared" si="1669"/>
        <v>0</v>
      </c>
      <c r="O106882" s="8">
        <v>45539</v>
      </c>
      <c r="P106882" s="7">
        <v>0.82222222222222219</v>
      </c>
    </row>
    <row r="106883" spans="1:16" x14ac:dyDescent="0.25">
      <c r="A106883" s="10">
        <v>45539.822916666664</v>
      </c>
      <c r="B106883" t="s">
        <v>13</v>
      </c>
      <c r="C106883">
        <v>75.510000000000005</v>
      </c>
      <c r="D106883">
        <v>0</v>
      </c>
      <c r="E106883" s="9">
        <v>1989.5721667033099</v>
      </c>
      <c r="F106883">
        <v>0</v>
      </c>
      <c r="G106883">
        <v>0</v>
      </c>
      <c r="H106883">
        <v>5.7666666666666497</v>
      </c>
      <c r="I106883">
        <v>989.57216670330695</v>
      </c>
      <c r="J106883">
        <v>0.81190989999999896</v>
      </c>
      <c r="K106883">
        <v>47</v>
      </c>
      <c r="L106883" s="9">
        <f t="shared" ref="L106883:L106946" si="1670">IF(DAY(O106883 &lt;&gt; O106884), 1, 0)</f>
        <v>0</v>
      </c>
      <c r="O106883" s="8">
        <v>45539</v>
      </c>
      <c r="P106883" s="7">
        <v>0.82291666666666663</v>
      </c>
    </row>
    <row r="106884" spans="1:16" x14ac:dyDescent="0.25">
      <c r="A106884" s="10">
        <v>45539.823611111111</v>
      </c>
      <c r="B106884" t="s">
        <v>12</v>
      </c>
      <c r="C106884">
        <v>75.510000000000005</v>
      </c>
      <c r="D106884">
        <v>-1</v>
      </c>
      <c r="E106884" s="9">
        <v>2065.0821667033101</v>
      </c>
      <c r="F106884">
        <v>-75.510000000000005</v>
      </c>
      <c r="G106884">
        <v>75.510000000000005</v>
      </c>
      <c r="H106884">
        <v>0</v>
      </c>
      <c r="I106884">
        <v>989.57216670330695</v>
      </c>
      <c r="J106884">
        <v>-1.8246686999999999</v>
      </c>
      <c r="K106884">
        <v>47</v>
      </c>
      <c r="L106884" s="9">
        <f t="shared" si="1670"/>
        <v>0</v>
      </c>
      <c r="O106884" s="8">
        <v>45539</v>
      </c>
      <c r="P106884" s="7">
        <v>0.82361111111111107</v>
      </c>
    </row>
    <row r="106885" spans="1:16" x14ac:dyDescent="0.25">
      <c r="A106885" s="10">
        <v>45539.824305555558</v>
      </c>
      <c r="B106885" t="s">
        <v>13</v>
      </c>
      <c r="C106885">
        <v>76.224999999999994</v>
      </c>
      <c r="D106885">
        <v>0</v>
      </c>
      <c r="E106885" s="9">
        <v>1988.85716670331</v>
      </c>
      <c r="F106885">
        <v>0</v>
      </c>
      <c r="G106885">
        <v>0</v>
      </c>
      <c r="H106885">
        <v>-0.71500000000000297</v>
      </c>
      <c r="I106885">
        <v>988.85716670330703</v>
      </c>
      <c r="J106885">
        <v>3.0443275000000001</v>
      </c>
      <c r="K106885">
        <v>47</v>
      </c>
      <c r="L106885" s="9">
        <f t="shared" si="1670"/>
        <v>0</v>
      </c>
      <c r="O106885" s="8">
        <v>45539</v>
      </c>
      <c r="P106885" s="7">
        <v>0.82430555555555551</v>
      </c>
    </row>
    <row r="106886" spans="1:16" x14ac:dyDescent="0.25">
      <c r="A106886" s="10">
        <v>45539.825694444444</v>
      </c>
      <c r="B106886" t="s">
        <v>14</v>
      </c>
      <c r="C106886">
        <v>76.95</v>
      </c>
      <c r="D106886">
        <v>1</v>
      </c>
      <c r="E106886" s="9">
        <v>1911.9071667033099</v>
      </c>
      <c r="F106886">
        <v>76.95</v>
      </c>
      <c r="G106886">
        <v>76.95</v>
      </c>
      <c r="H106886">
        <v>0</v>
      </c>
      <c r="I106886">
        <v>988.85716670330703</v>
      </c>
      <c r="J106886">
        <v>3.3826350999999901</v>
      </c>
      <c r="K106886">
        <v>47</v>
      </c>
      <c r="L106886" s="9">
        <f t="shared" si="1670"/>
        <v>0</v>
      </c>
      <c r="O106886" s="8">
        <v>45539</v>
      </c>
      <c r="P106886" s="7">
        <v>0.8256944444444444</v>
      </c>
    </row>
    <row r="106887" spans="1:16" x14ac:dyDescent="0.25">
      <c r="A106887" s="10">
        <v>45539.826388888891</v>
      </c>
      <c r="B106887" t="s">
        <v>14</v>
      </c>
      <c r="C106887">
        <v>76.95</v>
      </c>
      <c r="D106887">
        <v>2</v>
      </c>
      <c r="E106887" s="9">
        <v>1834.9571667033099</v>
      </c>
      <c r="F106887">
        <v>153.9</v>
      </c>
      <c r="G106887">
        <v>76.95</v>
      </c>
      <c r="H106887">
        <v>0</v>
      </c>
      <c r="I106887">
        <v>988.85716670330703</v>
      </c>
      <c r="J106887">
        <v>2.6582621</v>
      </c>
      <c r="K106887">
        <v>47</v>
      </c>
      <c r="L106887" s="9">
        <f t="shared" si="1670"/>
        <v>0</v>
      </c>
      <c r="O106887" s="8">
        <v>45539</v>
      </c>
      <c r="P106887" s="7">
        <v>0.82638888888888884</v>
      </c>
    </row>
    <row r="106888" spans="1:16" x14ac:dyDescent="0.25">
      <c r="A106888" s="10">
        <v>45539.82708333333</v>
      </c>
      <c r="B106888" t="s">
        <v>14</v>
      </c>
      <c r="C106888">
        <v>75.608333333333306</v>
      </c>
      <c r="D106888">
        <v>3</v>
      </c>
      <c r="E106888" s="9">
        <v>1759.34883336998</v>
      </c>
      <c r="F106888">
        <v>229.50833333333301</v>
      </c>
      <c r="G106888">
        <v>76.502777777777695</v>
      </c>
      <c r="H106888">
        <v>0</v>
      </c>
      <c r="I106888">
        <v>988.85716670330703</v>
      </c>
      <c r="J106888">
        <v>2.1217755</v>
      </c>
      <c r="K106888">
        <v>47</v>
      </c>
      <c r="L106888" s="9">
        <f t="shared" si="1670"/>
        <v>0</v>
      </c>
      <c r="O106888" s="8">
        <v>45539</v>
      </c>
      <c r="P106888" s="7">
        <v>0.82708333333333328</v>
      </c>
    </row>
    <row r="106889" spans="1:16" x14ac:dyDescent="0.25">
      <c r="A106889" s="10">
        <v>45539.827777777777</v>
      </c>
      <c r="B106889" t="s">
        <v>14</v>
      </c>
      <c r="C106889">
        <v>74.430000000000007</v>
      </c>
      <c r="D106889">
        <v>4</v>
      </c>
      <c r="E106889" s="9">
        <v>1684.9188333699799</v>
      </c>
      <c r="F106889">
        <v>303.93833333333299</v>
      </c>
      <c r="G106889">
        <v>75.984583333333305</v>
      </c>
      <c r="H106889">
        <v>0</v>
      </c>
      <c r="I106889">
        <v>988.85716670330703</v>
      </c>
      <c r="J106889">
        <v>2.8200875000000001</v>
      </c>
      <c r="K106889">
        <v>47</v>
      </c>
      <c r="L106889" s="9">
        <f t="shared" si="1670"/>
        <v>0</v>
      </c>
      <c r="O106889" s="8">
        <v>45539</v>
      </c>
      <c r="P106889" s="7">
        <v>0.82777777777777772</v>
      </c>
    </row>
    <row r="106890" spans="1:16" x14ac:dyDescent="0.25">
      <c r="A106890" s="10">
        <v>45539.828472222223</v>
      </c>
      <c r="B106890" t="s">
        <v>14</v>
      </c>
      <c r="C106890">
        <v>73.411111111111097</v>
      </c>
      <c r="D106890">
        <v>5</v>
      </c>
      <c r="E106890" s="9">
        <v>1611.50772225886</v>
      </c>
      <c r="F106890">
        <v>377.34944444444398</v>
      </c>
      <c r="G106890">
        <v>75.469888888888804</v>
      </c>
      <c r="H106890">
        <v>0</v>
      </c>
      <c r="I106890">
        <v>988.85716670330703</v>
      </c>
      <c r="J106890">
        <v>3.9255409999999999</v>
      </c>
      <c r="K106890">
        <v>47</v>
      </c>
      <c r="L106890" s="9">
        <f t="shared" si="1670"/>
        <v>0</v>
      </c>
      <c r="O106890" s="8">
        <v>45539</v>
      </c>
      <c r="P106890" s="7">
        <v>0.82847222222222228</v>
      </c>
    </row>
    <row r="106891" spans="1:16" x14ac:dyDescent="0.25">
      <c r="A106891" s="10">
        <v>45539.82916666667</v>
      </c>
      <c r="B106891" t="s">
        <v>14</v>
      </c>
      <c r="C106891">
        <v>76.028695652173894</v>
      </c>
      <c r="D106891">
        <v>6</v>
      </c>
      <c r="E106891" s="9">
        <v>1535.47902660669</v>
      </c>
      <c r="F106891">
        <v>453.37814009661798</v>
      </c>
      <c r="G106891">
        <v>75.563023349436307</v>
      </c>
      <c r="H106891">
        <v>0</v>
      </c>
      <c r="I106891">
        <v>988.85716670330703</v>
      </c>
      <c r="J106891">
        <v>2.8535670999999998</v>
      </c>
      <c r="K106891">
        <v>47</v>
      </c>
      <c r="L106891" s="9">
        <f t="shared" si="1670"/>
        <v>0</v>
      </c>
      <c r="O106891" s="8">
        <v>45539</v>
      </c>
      <c r="P106891" s="7">
        <v>0.82916666666666672</v>
      </c>
    </row>
    <row r="106892" spans="1:16" x14ac:dyDescent="0.25">
      <c r="A106892" s="10">
        <v>45539.831250000003</v>
      </c>
      <c r="B106892" t="s">
        <v>13</v>
      </c>
      <c r="C106892">
        <v>75.484999999999999</v>
      </c>
      <c r="D106892">
        <v>0</v>
      </c>
      <c r="E106892" s="9">
        <v>1988.3890266066901</v>
      </c>
      <c r="F106892">
        <v>0</v>
      </c>
      <c r="G106892">
        <v>0</v>
      </c>
      <c r="H106892">
        <v>-0.46814009661841199</v>
      </c>
      <c r="I106892">
        <v>988.38902660668896</v>
      </c>
      <c r="J106892">
        <v>-1.22594599999999</v>
      </c>
      <c r="K106892">
        <v>47</v>
      </c>
      <c r="L106892" s="9">
        <f t="shared" si="1670"/>
        <v>0</v>
      </c>
      <c r="O106892" s="8">
        <v>45539</v>
      </c>
      <c r="P106892" s="7">
        <v>0.83125000000000004</v>
      </c>
    </row>
    <row r="106893" spans="1:16" x14ac:dyDescent="0.25">
      <c r="A106893" s="10">
        <v>45539.831944444442</v>
      </c>
      <c r="B106893" t="s">
        <v>12</v>
      </c>
      <c r="C106893">
        <v>76.366666666666603</v>
      </c>
      <c r="D106893">
        <v>-1</v>
      </c>
      <c r="E106893" s="9">
        <v>2064.7556932733601</v>
      </c>
      <c r="F106893">
        <v>-76.366666666666603</v>
      </c>
      <c r="G106893">
        <v>76.366666666666603</v>
      </c>
      <c r="H106893">
        <v>0</v>
      </c>
      <c r="I106893">
        <v>988.38902660668896</v>
      </c>
      <c r="J106893">
        <v>-3.4978358999999899</v>
      </c>
      <c r="K106893">
        <v>47</v>
      </c>
      <c r="L106893" s="9">
        <f t="shared" si="1670"/>
        <v>0</v>
      </c>
      <c r="O106893" s="8">
        <v>45539</v>
      </c>
      <c r="P106893" s="7">
        <v>0.83194444444444449</v>
      </c>
    </row>
    <row r="106894" spans="1:16" x14ac:dyDescent="0.25">
      <c r="A106894" s="10">
        <v>45539.832638888889</v>
      </c>
      <c r="B106894" t="s">
        <v>12</v>
      </c>
      <c r="C106894">
        <v>74.599999999999994</v>
      </c>
      <c r="D106894">
        <v>-2</v>
      </c>
      <c r="E106894" s="9">
        <v>2139.35569327336</v>
      </c>
      <c r="F106894">
        <v>-150.96666666666599</v>
      </c>
      <c r="G106894">
        <v>75.483333333333306</v>
      </c>
      <c r="H106894">
        <v>0</v>
      </c>
      <c r="I106894">
        <v>988.38902660668896</v>
      </c>
      <c r="J106894">
        <v>-4.2544525999999996</v>
      </c>
      <c r="K106894">
        <v>47</v>
      </c>
      <c r="L106894" s="9">
        <f t="shared" si="1670"/>
        <v>0</v>
      </c>
      <c r="O106894" s="8">
        <v>45539</v>
      </c>
      <c r="P106894" s="7">
        <v>0.83263888888888893</v>
      </c>
    </row>
    <row r="106895" spans="1:16" x14ac:dyDescent="0.25">
      <c r="A106895" s="10">
        <v>45539.833333333336</v>
      </c>
      <c r="B106895" t="s">
        <v>12</v>
      </c>
      <c r="C106895">
        <v>76.423673469387694</v>
      </c>
      <c r="D106895">
        <v>-3</v>
      </c>
      <c r="E106895" s="9">
        <v>2215.77936674274</v>
      </c>
      <c r="F106895">
        <v>-227.39034013605399</v>
      </c>
      <c r="G106895">
        <v>75.796780045351397</v>
      </c>
      <c r="H106895">
        <v>0</v>
      </c>
      <c r="I106895">
        <v>988.38902660668896</v>
      </c>
      <c r="J106895">
        <v>-3.8019053999999999</v>
      </c>
      <c r="K106895">
        <v>47</v>
      </c>
      <c r="L106895" s="9">
        <f t="shared" si="1670"/>
        <v>0</v>
      </c>
      <c r="O106895" s="8">
        <v>45539</v>
      </c>
      <c r="P106895" s="7">
        <v>0.83333333333333337</v>
      </c>
    </row>
    <row r="106896" spans="1:16" x14ac:dyDescent="0.25">
      <c r="A106896" s="10">
        <v>45539.834027777775</v>
      </c>
      <c r="B106896" t="s">
        <v>12</v>
      </c>
      <c r="C106896">
        <v>76.2053333333333</v>
      </c>
      <c r="D106896">
        <v>-4</v>
      </c>
      <c r="E106896" s="9">
        <v>2291.9847000760801</v>
      </c>
      <c r="F106896">
        <v>-303.59567346938701</v>
      </c>
      <c r="G106896">
        <v>75.898918367346894</v>
      </c>
      <c r="H106896">
        <v>0</v>
      </c>
      <c r="I106896">
        <v>988.38902660668896</v>
      </c>
      <c r="J106896">
        <v>-2.9746294</v>
      </c>
      <c r="K106896">
        <v>47</v>
      </c>
      <c r="L106896" s="9">
        <f t="shared" si="1670"/>
        <v>0</v>
      </c>
      <c r="O106896" s="8">
        <v>45539</v>
      </c>
      <c r="P106896" s="7">
        <v>0.83402777777777781</v>
      </c>
    </row>
    <row r="106897" spans="1:16" x14ac:dyDescent="0.25">
      <c r="A106897" s="10">
        <v>45539.834722222222</v>
      </c>
      <c r="B106897" t="s">
        <v>12</v>
      </c>
      <c r="C106897">
        <v>76.536666666666605</v>
      </c>
      <c r="D106897">
        <v>-5</v>
      </c>
      <c r="E106897" s="9">
        <v>2368.5213667427402</v>
      </c>
      <c r="F106897">
        <v>-380.13234013605398</v>
      </c>
      <c r="G106897">
        <v>76.026468027210797</v>
      </c>
      <c r="H106897">
        <v>0</v>
      </c>
      <c r="I106897">
        <v>988.38902660668896</v>
      </c>
      <c r="J106897">
        <v>-4.4038244000000004</v>
      </c>
      <c r="K106897">
        <v>47</v>
      </c>
      <c r="L106897" s="9">
        <f t="shared" si="1670"/>
        <v>0</v>
      </c>
      <c r="O106897" s="8">
        <v>45539</v>
      </c>
      <c r="P106897" s="7">
        <v>0.83472222222222225</v>
      </c>
    </row>
    <row r="106898" spans="1:16" x14ac:dyDescent="0.25">
      <c r="A106898" s="10">
        <v>45539.835416666669</v>
      </c>
      <c r="B106898" t="s">
        <v>12</v>
      </c>
      <c r="C106898">
        <v>74.599999999999994</v>
      </c>
      <c r="D106898">
        <v>-6</v>
      </c>
      <c r="E106898" s="9">
        <v>2443.1213667427401</v>
      </c>
      <c r="F106898">
        <v>-454.73234013605401</v>
      </c>
      <c r="G106898">
        <v>75.788723356009001</v>
      </c>
      <c r="H106898">
        <v>0</v>
      </c>
      <c r="I106898">
        <v>988.38902660668896</v>
      </c>
      <c r="J106898">
        <v>-4.9318581000000004</v>
      </c>
      <c r="K106898">
        <v>47</v>
      </c>
      <c r="L106898" s="9">
        <f t="shared" si="1670"/>
        <v>0</v>
      </c>
      <c r="O106898" s="8">
        <v>45539</v>
      </c>
      <c r="P106898" s="7">
        <v>0.8354166666666667</v>
      </c>
    </row>
    <row r="106899" spans="1:16" x14ac:dyDescent="0.25">
      <c r="A106899" s="10">
        <v>45539.836111111108</v>
      </c>
      <c r="B106899" t="s">
        <v>12</v>
      </c>
      <c r="C106899">
        <v>76.510000000000005</v>
      </c>
      <c r="D106899">
        <v>-7</v>
      </c>
      <c r="E106899" s="9">
        <v>2519.6313667427498</v>
      </c>
      <c r="F106899">
        <v>-531.24234013605405</v>
      </c>
      <c r="G106899">
        <v>75.891762876579193</v>
      </c>
      <c r="H106899">
        <v>0</v>
      </c>
      <c r="I106899">
        <v>988.38902660668896</v>
      </c>
      <c r="J106899">
        <v>-5.7678576000000001</v>
      </c>
      <c r="K106899">
        <v>47</v>
      </c>
      <c r="L106899" s="9">
        <f t="shared" si="1670"/>
        <v>0</v>
      </c>
      <c r="O106899" s="8">
        <v>45539</v>
      </c>
      <c r="P106899" s="7">
        <v>0.83611111111111114</v>
      </c>
    </row>
    <row r="106900" spans="1:16" x14ac:dyDescent="0.25">
      <c r="A106900" s="10">
        <v>45539.836805555555</v>
      </c>
      <c r="B106900" t="s">
        <v>12</v>
      </c>
      <c r="C106900">
        <v>75.668333333333294</v>
      </c>
      <c r="D106900">
        <v>-8</v>
      </c>
      <c r="E106900" s="9">
        <v>2595.2997000760802</v>
      </c>
      <c r="F106900">
        <v>-606.91067346938701</v>
      </c>
      <c r="G106900">
        <v>75.863834183673404</v>
      </c>
      <c r="H106900">
        <v>0</v>
      </c>
      <c r="I106900">
        <v>988.38902660668896</v>
      </c>
      <c r="J106900">
        <v>-8.6928721000000007</v>
      </c>
      <c r="K106900">
        <v>47</v>
      </c>
      <c r="L106900" s="9">
        <f t="shared" si="1670"/>
        <v>0</v>
      </c>
      <c r="O106900" s="8">
        <v>45539</v>
      </c>
      <c r="P106900" s="7">
        <v>0.83680555555555558</v>
      </c>
    </row>
    <row r="106901" spans="1:16" x14ac:dyDescent="0.25">
      <c r="A106901" s="10">
        <v>45539.838194444441</v>
      </c>
      <c r="B106901" t="s">
        <v>12</v>
      </c>
      <c r="C106901">
        <v>74.917500000000004</v>
      </c>
      <c r="D106901">
        <v>-9</v>
      </c>
      <c r="E106901" s="9">
        <v>2670.2172000760802</v>
      </c>
      <c r="F106901">
        <v>-681.82817346938702</v>
      </c>
      <c r="G106901">
        <v>75.758685941042998</v>
      </c>
      <c r="H106901">
        <v>0</v>
      </c>
      <c r="I106901">
        <v>988.38902660668896</v>
      </c>
      <c r="J106901">
        <v>-6.5768243000000002</v>
      </c>
      <c r="K106901">
        <v>47</v>
      </c>
      <c r="L106901" s="9">
        <f t="shared" si="1670"/>
        <v>0</v>
      </c>
      <c r="O106901" s="8">
        <v>45539</v>
      </c>
      <c r="P106901" s="7">
        <v>0.83819444444444446</v>
      </c>
    </row>
    <row r="106902" spans="1:16" x14ac:dyDescent="0.25">
      <c r="A106902" s="10">
        <v>45539.838888888888</v>
      </c>
      <c r="B106902" t="s">
        <v>12</v>
      </c>
      <c r="C106902">
        <v>74.846470588235206</v>
      </c>
      <c r="D106902">
        <v>-10</v>
      </c>
      <c r="E106902" s="9">
        <v>2745.0636706643099</v>
      </c>
      <c r="F106902">
        <v>-756.67464405762303</v>
      </c>
      <c r="G106902">
        <v>75.667464405762303</v>
      </c>
      <c r="H106902">
        <v>0</v>
      </c>
      <c r="I106902">
        <v>988.38902660668896</v>
      </c>
      <c r="J106902">
        <v>-4.7682890999999996</v>
      </c>
      <c r="K106902">
        <v>47</v>
      </c>
      <c r="L106902" s="9">
        <f t="shared" si="1670"/>
        <v>0</v>
      </c>
      <c r="O106902" s="8">
        <v>45539</v>
      </c>
      <c r="P106902" s="7">
        <v>0.83888888888888891</v>
      </c>
    </row>
    <row r="106903" spans="1:16" x14ac:dyDescent="0.25">
      <c r="A106903" s="10">
        <v>45539.839583333334</v>
      </c>
      <c r="B106903" t="s">
        <v>12</v>
      </c>
      <c r="C106903">
        <v>74.022499999999994</v>
      </c>
      <c r="D106903">
        <v>-11</v>
      </c>
      <c r="E106903" s="9">
        <v>2819.08617066431</v>
      </c>
      <c r="F106903">
        <v>-830.69714405762295</v>
      </c>
      <c r="G106903">
        <v>75.517922187056598</v>
      </c>
      <c r="H106903">
        <v>0</v>
      </c>
      <c r="I106903">
        <v>988.38902660668896</v>
      </c>
      <c r="J106903">
        <v>-4.3901522999999996</v>
      </c>
      <c r="K106903">
        <v>47</v>
      </c>
      <c r="L106903" s="9">
        <f t="shared" si="1670"/>
        <v>0</v>
      </c>
      <c r="O106903" s="8">
        <v>45539</v>
      </c>
      <c r="P106903" s="7">
        <v>0.83958333333333335</v>
      </c>
    </row>
    <row r="106904" spans="1:16" x14ac:dyDescent="0.25">
      <c r="A106904" s="10">
        <v>45539.840277777781</v>
      </c>
      <c r="B106904" t="s">
        <v>12</v>
      </c>
      <c r="C106904">
        <v>74.995500000000007</v>
      </c>
      <c r="D106904">
        <v>-12</v>
      </c>
      <c r="E106904" s="9">
        <v>2894.08167066431</v>
      </c>
      <c r="F106904">
        <v>-905.69264405762306</v>
      </c>
      <c r="G106904">
        <v>75.474387004801898</v>
      </c>
      <c r="H106904">
        <v>0</v>
      </c>
      <c r="I106904">
        <v>988.38902660668896</v>
      </c>
      <c r="J106904">
        <v>-2.9289670999999999</v>
      </c>
      <c r="K106904">
        <v>47</v>
      </c>
      <c r="L106904" s="9">
        <f t="shared" si="1670"/>
        <v>0</v>
      </c>
      <c r="O106904" s="8">
        <v>45539</v>
      </c>
      <c r="P106904" s="7">
        <v>0.84027777777777779</v>
      </c>
    </row>
    <row r="106905" spans="1:16" x14ac:dyDescent="0.25">
      <c r="A106905" s="10">
        <v>45539.84097222222</v>
      </c>
      <c r="B106905" t="s">
        <v>12</v>
      </c>
      <c r="C106905">
        <v>75.819999999999993</v>
      </c>
      <c r="D106905">
        <v>-13</v>
      </c>
      <c r="E106905" s="9">
        <v>2969.9016706643101</v>
      </c>
      <c r="F106905">
        <v>-981.51264405762299</v>
      </c>
      <c r="G106905">
        <v>75.500972619817105</v>
      </c>
      <c r="H106905">
        <v>0</v>
      </c>
      <c r="I106905">
        <v>988.38902660668896</v>
      </c>
      <c r="J106905">
        <v>-5.4344578999999902</v>
      </c>
      <c r="K106905">
        <v>47</v>
      </c>
      <c r="L106905" s="9">
        <f t="shared" si="1670"/>
        <v>0</v>
      </c>
      <c r="O106905" s="8">
        <v>45539</v>
      </c>
      <c r="P106905" s="7">
        <v>0.84097222222222223</v>
      </c>
    </row>
    <row r="106906" spans="1:16" x14ac:dyDescent="0.25">
      <c r="A106906" s="10">
        <v>45539.841666666667</v>
      </c>
      <c r="B106906" t="s">
        <v>12</v>
      </c>
      <c r="C106906">
        <v>74.974999999999994</v>
      </c>
      <c r="D106906">
        <v>-14</v>
      </c>
      <c r="E106906" s="9">
        <v>3044.87667066431</v>
      </c>
      <c r="F106906">
        <v>-1056.4876440576199</v>
      </c>
      <c r="G106906">
        <v>75.463403146972993</v>
      </c>
      <c r="H106906">
        <v>0</v>
      </c>
      <c r="I106906">
        <v>988.38902660668896</v>
      </c>
      <c r="J106906">
        <v>-5.7547945999999897</v>
      </c>
      <c r="K106906">
        <v>47</v>
      </c>
      <c r="L106906" s="9">
        <f t="shared" si="1670"/>
        <v>0</v>
      </c>
      <c r="O106906" s="8">
        <v>45539</v>
      </c>
      <c r="P106906" s="7">
        <v>0.84166666666666667</v>
      </c>
    </row>
    <row r="106907" spans="1:16" x14ac:dyDescent="0.25">
      <c r="A106907" s="10">
        <v>45539.843055555553</v>
      </c>
      <c r="B106907" t="s">
        <v>12</v>
      </c>
      <c r="C106907">
        <v>74.62</v>
      </c>
      <c r="D106907">
        <v>-15</v>
      </c>
      <c r="E106907" s="9">
        <v>3119.4966706643099</v>
      </c>
      <c r="F106907">
        <v>-1131.1076440576201</v>
      </c>
      <c r="G106907">
        <v>75.407176270508202</v>
      </c>
      <c r="H106907">
        <v>0</v>
      </c>
      <c r="I106907">
        <v>988.38902660668896</v>
      </c>
      <c r="J106907">
        <v>-5.1691895999999904</v>
      </c>
      <c r="K106907">
        <v>47</v>
      </c>
      <c r="L106907" s="9">
        <f t="shared" si="1670"/>
        <v>0</v>
      </c>
      <c r="O106907" s="8">
        <v>45539</v>
      </c>
      <c r="P106907" s="7">
        <v>0.84305555555555556</v>
      </c>
    </row>
    <row r="106908" spans="1:16" x14ac:dyDescent="0.25">
      <c r="A106908" s="10">
        <v>45539.84375</v>
      </c>
      <c r="B106908" t="s">
        <v>12</v>
      </c>
      <c r="C106908">
        <v>73.66</v>
      </c>
      <c r="D106908">
        <v>-16</v>
      </c>
      <c r="E106908" s="9">
        <v>3193.1566706643098</v>
      </c>
      <c r="F106908">
        <v>-1204.7676440576199</v>
      </c>
      <c r="G106908">
        <v>75.297977753601401</v>
      </c>
      <c r="H106908">
        <v>0</v>
      </c>
      <c r="I106908">
        <v>988.38902660668896</v>
      </c>
      <c r="J106908">
        <v>-2.5215822999999902</v>
      </c>
      <c r="K106908">
        <v>47</v>
      </c>
      <c r="L106908" s="9">
        <f t="shared" si="1670"/>
        <v>0</v>
      </c>
      <c r="O106908" s="8">
        <v>45539</v>
      </c>
      <c r="P106908" s="7">
        <v>0.84375</v>
      </c>
    </row>
    <row r="106909" spans="1:16" x14ac:dyDescent="0.25">
      <c r="A106909" s="10">
        <v>45539.844444444447</v>
      </c>
      <c r="B106909" t="s">
        <v>12</v>
      </c>
      <c r="C106909">
        <v>76.09</v>
      </c>
      <c r="D106909">
        <v>-17</v>
      </c>
      <c r="E106909" s="9">
        <v>3269.2466706643099</v>
      </c>
      <c r="F106909">
        <v>-1280.8576440576201</v>
      </c>
      <c r="G106909">
        <v>75.344567297507197</v>
      </c>
      <c r="H106909">
        <v>0</v>
      </c>
      <c r="I106909">
        <v>988.38902660668896</v>
      </c>
      <c r="J106909">
        <v>-1.2563047999999899</v>
      </c>
      <c r="K106909">
        <v>47</v>
      </c>
      <c r="L106909" s="9">
        <f t="shared" si="1670"/>
        <v>0</v>
      </c>
      <c r="O106909" s="8">
        <v>45539</v>
      </c>
      <c r="P106909" s="7">
        <v>0.84444444444444444</v>
      </c>
    </row>
    <row r="106910" spans="1:16" x14ac:dyDescent="0.25">
      <c r="A106910" s="10">
        <v>45539.845138888886</v>
      </c>
      <c r="B106910" t="s">
        <v>13</v>
      </c>
      <c r="C106910">
        <v>74.536249999999995</v>
      </c>
      <c r="D106910">
        <v>0</v>
      </c>
      <c r="E106910" s="9">
        <v>2002.1304206643099</v>
      </c>
      <c r="F106910">
        <v>0</v>
      </c>
      <c r="G106910">
        <v>0</v>
      </c>
      <c r="H106910">
        <v>13.7413940576229</v>
      </c>
      <c r="I106910">
        <v>1002.13042066431</v>
      </c>
      <c r="J106910">
        <v>0.64730430000000005</v>
      </c>
      <c r="K106910">
        <v>47</v>
      </c>
      <c r="L106910" s="9">
        <f t="shared" si="1670"/>
        <v>0</v>
      </c>
      <c r="O106910" s="8">
        <v>45539</v>
      </c>
      <c r="P106910" s="7">
        <v>0.84513888888888888</v>
      </c>
    </row>
    <row r="106911" spans="1:16" x14ac:dyDescent="0.25">
      <c r="A106911" s="10">
        <v>45539.845833333333</v>
      </c>
      <c r="B106911" t="s">
        <v>12</v>
      </c>
      <c r="C106911">
        <v>73.367222222222196</v>
      </c>
      <c r="D106911">
        <v>-1</v>
      </c>
      <c r="E106911" s="9">
        <v>2075.4976428865398</v>
      </c>
      <c r="F106911">
        <v>-73.367222222222196</v>
      </c>
      <c r="G106911">
        <v>73.367222222222196</v>
      </c>
      <c r="H106911">
        <v>0</v>
      </c>
      <c r="I106911">
        <v>1002.13042066431</v>
      </c>
      <c r="J106911">
        <v>-1.3749939999999901</v>
      </c>
      <c r="K106911">
        <v>47</v>
      </c>
      <c r="L106911" s="9">
        <f t="shared" si="1670"/>
        <v>0</v>
      </c>
      <c r="O106911" s="8">
        <v>45539</v>
      </c>
      <c r="P106911" s="7">
        <v>0.84583333333333333</v>
      </c>
    </row>
    <row r="106912" spans="1:16" x14ac:dyDescent="0.25">
      <c r="A106912" s="10">
        <v>45539.847916666666</v>
      </c>
      <c r="B106912" t="s">
        <v>13</v>
      </c>
      <c r="C106912">
        <v>74.635000000000005</v>
      </c>
      <c r="D106912">
        <v>0</v>
      </c>
      <c r="E106912" s="9">
        <v>2000.86264288654</v>
      </c>
      <c r="F106912">
        <v>0</v>
      </c>
      <c r="G106912">
        <v>0</v>
      </c>
      <c r="H106912">
        <v>-1.2677777777777799</v>
      </c>
      <c r="I106912">
        <v>1000.86264288653</v>
      </c>
      <c r="J106912">
        <v>4.5638939000000001</v>
      </c>
      <c r="K106912">
        <v>47</v>
      </c>
      <c r="L106912" s="9">
        <f t="shared" si="1670"/>
        <v>0</v>
      </c>
      <c r="O106912" s="8">
        <v>45539</v>
      </c>
      <c r="P106912" s="7">
        <v>0.84791666666666665</v>
      </c>
    </row>
    <row r="106913" spans="1:16" x14ac:dyDescent="0.25">
      <c r="A106913" s="10">
        <v>45539.848611111112</v>
      </c>
      <c r="B106913" t="s">
        <v>14</v>
      </c>
      <c r="C106913">
        <v>73.704999999999998</v>
      </c>
      <c r="D106913">
        <v>1</v>
      </c>
      <c r="E106913" s="9">
        <v>1927.1576428865401</v>
      </c>
      <c r="F106913">
        <v>73.704999999999998</v>
      </c>
      <c r="G106913">
        <v>73.704999999999998</v>
      </c>
      <c r="H106913">
        <v>0</v>
      </c>
      <c r="I106913">
        <v>1000.86264288653</v>
      </c>
      <c r="J106913">
        <v>5.2196598999999999</v>
      </c>
      <c r="K106913">
        <v>47</v>
      </c>
      <c r="L106913" s="9">
        <f t="shared" si="1670"/>
        <v>0</v>
      </c>
      <c r="O106913" s="8">
        <v>45539</v>
      </c>
      <c r="P106913" s="7">
        <v>0.84861111111111109</v>
      </c>
    </row>
    <row r="106914" spans="1:16" x14ac:dyDescent="0.25">
      <c r="A106914" s="10">
        <v>45539.849305555559</v>
      </c>
      <c r="B106914" t="s">
        <v>14</v>
      </c>
      <c r="C106914">
        <v>74.783333333333303</v>
      </c>
      <c r="D106914">
        <v>2</v>
      </c>
      <c r="E106914" s="9">
        <v>1852.3743095532</v>
      </c>
      <c r="F106914">
        <v>148.488333333333</v>
      </c>
      <c r="G106914">
        <v>74.244166666666601</v>
      </c>
      <c r="H106914">
        <v>0</v>
      </c>
      <c r="I106914">
        <v>1000.86264288653</v>
      </c>
      <c r="J106914">
        <v>5.2259799999999998</v>
      </c>
      <c r="K106914">
        <v>47</v>
      </c>
      <c r="L106914" s="9">
        <f t="shared" si="1670"/>
        <v>0</v>
      </c>
      <c r="O106914" s="8">
        <v>45539</v>
      </c>
      <c r="P106914" s="7">
        <v>0.84930555555555554</v>
      </c>
    </row>
    <row r="106915" spans="1:16" x14ac:dyDescent="0.25">
      <c r="A106915" s="10">
        <v>45539.85</v>
      </c>
      <c r="B106915" t="s">
        <v>14</v>
      </c>
      <c r="C106915">
        <v>75.469230769230705</v>
      </c>
      <c r="D106915">
        <v>3</v>
      </c>
      <c r="E106915" s="9">
        <v>1776.9050787839701</v>
      </c>
      <c r="F106915">
        <v>223.95756410256399</v>
      </c>
      <c r="G106915">
        <v>74.652521367521302</v>
      </c>
      <c r="H106915">
        <v>0</v>
      </c>
      <c r="I106915">
        <v>1000.86264288653</v>
      </c>
      <c r="J106915">
        <v>8.7524809999999995</v>
      </c>
      <c r="K106915">
        <v>47</v>
      </c>
      <c r="L106915" s="9">
        <f t="shared" si="1670"/>
        <v>0</v>
      </c>
      <c r="O106915" s="8">
        <v>45539</v>
      </c>
      <c r="P106915" s="7">
        <v>0.85</v>
      </c>
    </row>
    <row r="106916" spans="1:16" x14ac:dyDescent="0.25">
      <c r="A106916" s="10">
        <v>45539.850694444445</v>
      </c>
      <c r="B106916" t="s">
        <v>14</v>
      </c>
      <c r="C106916">
        <v>74.991249999999994</v>
      </c>
      <c r="D106916">
        <v>4</v>
      </c>
      <c r="E106916" s="9">
        <v>1701.9138287839701</v>
      </c>
      <c r="F106916">
        <v>298.94881410256397</v>
      </c>
      <c r="G106916">
        <v>74.737203525640993</v>
      </c>
      <c r="H106916">
        <v>0</v>
      </c>
      <c r="I106916">
        <v>1000.86264288653</v>
      </c>
      <c r="J106916">
        <v>10.6611201</v>
      </c>
      <c r="K106916">
        <v>47</v>
      </c>
      <c r="L106916" s="9">
        <f t="shared" si="1670"/>
        <v>0</v>
      </c>
      <c r="O106916" s="8">
        <v>45539</v>
      </c>
      <c r="P106916" s="7">
        <v>0.85069444444444442</v>
      </c>
    </row>
    <row r="106917" spans="1:16" x14ac:dyDescent="0.25">
      <c r="A106917" s="10">
        <v>45539.851388888892</v>
      </c>
      <c r="B106917" t="s">
        <v>14</v>
      </c>
      <c r="C106917">
        <v>75.031428571428506</v>
      </c>
      <c r="D106917">
        <v>5</v>
      </c>
      <c r="E106917" s="9">
        <v>1626.88240021254</v>
      </c>
      <c r="F106917">
        <v>373.980242673992</v>
      </c>
      <c r="G106917">
        <v>74.796048534798501</v>
      </c>
      <c r="H106917">
        <v>0</v>
      </c>
      <c r="I106917">
        <v>1000.86264288653</v>
      </c>
      <c r="J106917">
        <v>8.3538891999999993</v>
      </c>
      <c r="K106917">
        <v>47</v>
      </c>
      <c r="L106917" s="9">
        <f t="shared" si="1670"/>
        <v>0</v>
      </c>
      <c r="O106917" s="8">
        <v>45539</v>
      </c>
      <c r="P106917" s="7">
        <v>0.85138888888888886</v>
      </c>
    </row>
    <row r="106918" spans="1:16" x14ac:dyDescent="0.25">
      <c r="A106918" s="10">
        <v>45539.852083333331</v>
      </c>
      <c r="B106918" t="s">
        <v>14</v>
      </c>
      <c r="C106918">
        <v>75</v>
      </c>
      <c r="D106918">
        <v>6</v>
      </c>
      <c r="E106918" s="9">
        <v>1551.88240021254</v>
      </c>
      <c r="F106918">
        <v>448.980242673992</v>
      </c>
      <c r="G106918">
        <v>74.830040445665404</v>
      </c>
      <c r="H106918">
        <v>0</v>
      </c>
      <c r="I106918">
        <v>1000.86264288653</v>
      </c>
      <c r="J106918">
        <v>6.3552686999999901</v>
      </c>
      <c r="K106918">
        <v>47</v>
      </c>
      <c r="L106918" s="9">
        <f t="shared" si="1670"/>
        <v>0</v>
      </c>
      <c r="O106918" s="8">
        <v>45539</v>
      </c>
      <c r="P106918" s="7">
        <v>0.8520833333333333</v>
      </c>
    </row>
    <row r="106919" spans="1:16" x14ac:dyDescent="0.25">
      <c r="A106919" s="10">
        <v>45539.853472222225</v>
      </c>
      <c r="B106919" t="s">
        <v>14</v>
      </c>
      <c r="C106919">
        <v>75</v>
      </c>
      <c r="D106919">
        <v>7</v>
      </c>
      <c r="E106919" s="9">
        <v>1476.88240021254</v>
      </c>
      <c r="F106919">
        <v>523.98024267399205</v>
      </c>
      <c r="G106919">
        <v>74.854320381998903</v>
      </c>
      <c r="H106919">
        <v>0</v>
      </c>
      <c r="I106919">
        <v>1000.86264288653</v>
      </c>
      <c r="J106919">
        <v>1.9422020599999901</v>
      </c>
      <c r="K106919">
        <v>47</v>
      </c>
      <c r="L106919" s="9">
        <f t="shared" si="1670"/>
        <v>0</v>
      </c>
      <c r="O106919" s="8">
        <v>45539</v>
      </c>
      <c r="P106919" s="7">
        <v>0.85347222222222219</v>
      </c>
    </row>
    <row r="106920" spans="1:16" x14ac:dyDescent="0.25">
      <c r="A106920" s="10">
        <v>45539.854166666664</v>
      </c>
      <c r="B106920" t="s">
        <v>14</v>
      </c>
      <c r="C106920">
        <v>73.908124999999998</v>
      </c>
      <c r="D106920">
        <v>8</v>
      </c>
      <c r="E106920" s="9">
        <v>1402.9742752125401</v>
      </c>
      <c r="F106920">
        <v>597.88836767399198</v>
      </c>
      <c r="G106920">
        <v>74.736045959249097</v>
      </c>
      <c r="H106920">
        <v>0</v>
      </c>
      <c r="I106920">
        <v>1000.86264288653</v>
      </c>
      <c r="J106920">
        <v>0.85230506000000095</v>
      </c>
      <c r="K106920">
        <v>47</v>
      </c>
      <c r="L106920" s="9">
        <f t="shared" si="1670"/>
        <v>0</v>
      </c>
      <c r="O106920" s="8">
        <v>45539</v>
      </c>
      <c r="P106920" s="7">
        <v>0.85416666666666663</v>
      </c>
    </row>
    <row r="106921" spans="1:16" x14ac:dyDescent="0.25">
      <c r="A106921" s="10">
        <v>45539.854861111111</v>
      </c>
      <c r="B106921" t="s">
        <v>14</v>
      </c>
      <c r="C106921">
        <v>74.407777777777696</v>
      </c>
      <c r="D106921">
        <v>9</v>
      </c>
      <c r="E106921" s="9">
        <v>1328.5664974347701</v>
      </c>
      <c r="F106921">
        <v>672.29614545177003</v>
      </c>
      <c r="G106921">
        <v>74.699571716863403</v>
      </c>
      <c r="H106921">
        <v>0</v>
      </c>
      <c r="I106921">
        <v>1000.86264288653</v>
      </c>
      <c r="J106921">
        <v>0.65226406000000003</v>
      </c>
      <c r="K106921">
        <v>47</v>
      </c>
      <c r="L106921" s="9">
        <f t="shared" si="1670"/>
        <v>0</v>
      </c>
      <c r="O106921" s="8">
        <v>45539</v>
      </c>
      <c r="P106921" s="7">
        <v>0.85486111111111107</v>
      </c>
    </row>
    <row r="106922" spans="1:16" x14ac:dyDescent="0.25">
      <c r="A106922" s="10">
        <v>45539.855555555558</v>
      </c>
      <c r="B106922" t="s">
        <v>13</v>
      </c>
      <c r="C106922">
        <v>74.587142857142794</v>
      </c>
      <c r="D106922">
        <v>0</v>
      </c>
      <c r="E106922" s="9">
        <v>1999.8507831490499</v>
      </c>
      <c r="F106922">
        <v>0</v>
      </c>
      <c r="G106922">
        <v>0</v>
      </c>
      <c r="H106922">
        <v>-1.01185973748476</v>
      </c>
      <c r="I106922">
        <v>999.85078314904899</v>
      </c>
      <c r="J106922">
        <v>-2.8992564399999901</v>
      </c>
      <c r="K106922">
        <v>47</v>
      </c>
      <c r="L106922" s="9">
        <f t="shared" si="1670"/>
        <v>0</v>
      </c>
      <c r="O106922" s="8">
        <v>45539</v>
      </c>
      <c r="P106922" s="7">
        <v>0.85555555555555551</v>
      </c>
    </row>
    <row r="106923" spans="1:16" x14ac:dyDescent="0.25">
      <c r="A106923" s="10">
        <v>45539.856249999997</v>
      </c>
      <c r="B106923" t="s">
        <v>12</v>
      </c>
      <c r="C106923">
        <v>74.647999999999996</v>
      </c>
      <c r="D106923">
        <v>-1</v>
      </c>
      <c r="E106923" s="9">
        <v>2074.4987831490498</v>
      </c>
      <c r="F106923">
        <v>-74.647999999999996</v>
      </c>
      <c r="G106923">
        <v>74.647999999999996</v>
      </c>
      <c r="H106923">
        <v>0</v>
      </c>
      <c r="I106923">
        <v>999.85078314904899</v>
      </c>
      <c r="J106923">
        <v>-5.7336656399999999</v>
      </c>
      <c r="K106923">
        <v>47</v>
      </c>
      <c r="L106923" s="9">
        <f t="shared" si="1670"/>
        <v>0</v>
      </c>
      <c r="O106923" s="8">
        <v>45539</v>
      </c>
      <c r="P106923" s="7">
        <v>0.85624999999999996</v>
      </c>
    </row>
    <row r="106924" spans="1:16" x14ac:dyDescent="0.25">
      <c r="A106924" s="10">
        <v>45539.856944444444</v>
      </c>
      <c r="B106924" t="s">
        <v>12</v>
      </c>
      <c r="C106924">
        <v>74.143333333333302</v>
      </c>
      <c r="D106924">
        <v>-2</v>
      </c>
      <c r="E106924" s="9">
        <v>2148.6421164823901</v>
      </c>
      <c r="F106924">
        <v>-148.791333333333</v>
      </c>
      <c r="G106924">
        <v>74.3956666666666</v>
      </c>
      <c r="H106924">
        <v>0</v>
      </c>
      <c r="I106924">
        <v>999.85078314904899</v>
      </c>
      <c r="J106924">
        <v>-6.2657610399999903</v>
      </c>
      <c r="K106924">
        <v>47</v>
      </c>
      <c r="L106924" s="9">
        <f t="shared" si="1670"/>
        <v>0</v>
      </c>
      <c r="O106924" s="8">
        <v>45539</v>
      </c>
      <c r="P106924" s="7">
        <v>0.8569444444444444</v>
      </c>
    </row>
    <row r="106925" spans="1:16" x14ac:dyDescent="0.25">
      <c r="A106925" s="10">
        <v>45539.857638888891</v>
      </c>
      <c r="B106925" t="s">
        <v>12</v>
      </c>
      <c r="C106925">
        <v>74.306666666666601</v>
      </c>
      <c r="D106925">
        <v>-3</v>
      </c>
      <c r="E106925" s="9">
        <v>2222.9487831490501</v>
      </c>
      <c r="F106925">
        <v>-223.09800000000001</v>
      </c>
      <c r="G106925">
        <v>74.366</v>
      </c>
      <c r="H106925">
        <v>0</v>
      </c>
      <c r="I106925">
        <v>999.85078314904899</v>
      </c>
      <c r="J106925">
        <v>-11.7075322399999</v>
      </c>
      <c r="K106925">
        <v>47</v>
      </c>
      <c r="L106925" s="9">
        <f t="shared" si="1670"/>
        <v>0</v>
      </c>
      <c r="O106925" s="8">
        <v>45539</v>
      </c>
      <c r="P106925" s="7">
        <v>0.85763888888888884</v>
      </c>
    </row>
    <row r="106926" spans="1:16" x14ac:dyDescent="0.25">
      <c r="A106926" s="10">
        <v>45539.85833333333</v>
      </c>
      <c r="B106926" t="s">
        <v>12</v>
      </c>
      <c r="C106926">
        <v>73.489999999999995</v>
      </c>
      <c r="D106926">
        <v>-4</v>
      </c>
      <c r="E106926" s="9">
        <v>2296.4387831490499</v>
      </c>
      <c r="F106926">
        <v>-296.58800000000002</v>
      </c>
      <c r="G106926">
        <v>74.147000000000006</v>
      </c>
      <c r="H106926">
        <v>0</v>
      </c>
      <c r="I106926">
        <v>999.85078314904899</v>
      </c>
      <c r="J106926">
        <v>-13.693212450000001</v>
      </c>
      <c r="K106926">
        <v>47</v>
      </c>
      <c r="L106926" s="9">
        <f t="shared" si="1670"/>
        <v>0</v>
      </c>
      <c r="O106926" s="8">
        <v>45539</v>
      </c>
      <c r="P106926" s="7">
        <v>0.85833333333333328</v>
      </c>
    </row>
    <row r="106927" spans="1:16" x14ac:dyDescent="0.25">
      <c r="A106927" s="10">
        <v>45539.859027777777</v>
      </c>
      <c r="B106927" t="s">
        <v>12</v>
      </c>
      <c r="C106927">
        <v>73.13</v>
      </c>
      <c r="D106927">
        <v>-5</v>
      </c>
      <c r="E106927" s="9">
        <v>2369.56878314905</v>
      </c>
      <c r="F106927">
        <v>-369.71800000000002</v>
      </c>
      <c r="G106927">
        <v>73.943600000000004</v>
      </c>
      <c r="H106927">
        <v>0</v>
      </c>
      <c r="I106927">
        <v>999.85078314904899</v>
      </c>
      <c r="J106927">
        <v>-9.1093499499999897</v>
      </c>
      <c r="K106927">
        <v>47</v>
      </c>
      <c r="L106927" s="9">
        <f t="shared" si="1670"/>
        <v>0</v>
      </c>
      <c r="O106927" s="8">
        <v>45539</v>
      </c>
      <c r="P106927" s="7">
        <v>0.85902777777777772</v>
      </c>
    </row>
    <row r="106928" spans="1:16" x14ac:dyDescent="0.25">
      <c r="A106928" s="10">
        <v>45539.859722222223</v>
      </c>
      <c r="B106928" t="s">
        <v>12</v>
      </c>
      <c r="C106928">
        <v>73.712000000000003</v>
      </c>
      <c r="D106928">
        <v>-6</v>
      </c>
      <c r="E106928" s="9">
        <v>2443.28078314905</v>
      </c>
      <c r="F106928">
        <v>-443.43</v>
      </c>
      <c r="G106928">
        <v>73.905000000000001</v>
      </c>
      <c r="H106928">
        <v>0</v>
      </c>
      <c r="I106928">
        <v>999.85078314904899</v>
      </c>
      <c r="J106928">
        <v>-7.0818334499999898</v>
      </c>
      <c r="K106928">
        <v>47</v>
      </c>
      <c r="L106928" s="9">
        <f t="shared" si="1670"/>
        <v>0</v>
      </c>
      <c r="O106928" s="8">
        <v>45539</v>
      </c>
      <c r="P106928" s="7">
        <v>0.85972222222222228</v>
      </c>
    </row>
    <row r="106929" spans="1:16" x14ac:dyDescent="0.25">
      <c r="A106929" s="10">
        <v>45539.86041666667</v>
      </c>
      <c r="B106929" t="s">
        <v>12</v>
      </c>
      <c r="C106929">
        <v>70.933783783783795</v>
      </c>
      <c r="D106929">
        <v>-7</v>
      </c>
      <c r="E106929" s="9">
        <v>2514.2145669328402</v>
      </c>
      <c r="F106929">
        <v>-514.36378378378299</v>
      </c>
      <c r="G106929">
        <v>73.480540540540503</v>
      </c>
      <c r="H106929">
        <v>0</v>
      </c>
      <c r="I106929">
        <v>999.85078314904899</v>
      </c>
      <c r="J106929">
        <v>-5.1380112099999904</v>
      </c>
      <c r="K106929">
        <v>47</v>
      </c>
      <c r="L106929" s="9">
        <f t="shared" si="1670"/>
        <v>0</v>
      </c>
      <c r="O106929" s="8">
        <v>45539</v>
      </c>
      <c r="P106929" s="7">
        <v>0.86041666666666672</v>
      </c>
    </row>
    <row r="106930" spans="1:16" x14ac:dyDescent="0.25">
      <c r="A106930" s="10">
        <v>45539.861111111109</v>
      </c>
      <c r="B106930" t="s">
        <v>12</v>
      </c>
      <c r="C106930">
        <v>72.62</v>
      </c>
      <c r="D106930">
        <v>-8</v>
      </c>
      <c r="E106930" s="9">
        <v>2586.8345669328401</v>
      </c>
      <c r="F106930">
        <v>-586.983783783783</v>
      </c>
      <c r="G106930">
        <v>73.372972972972903</v>
      </c>
      <c r="H106930">
        <v>0</v>
      </c>
      <c r="I106930">
        <v>999.85078314904899</v>
      </c>
      <c r="J106930">
        <v>-5.4985867099999997</v>
      </c>
      <c r="K106930">
        <v>47</v>
      </c>
      <c r="L106930" s="9">
        <f t="shared" si="1670"/>
        <v>0</v>
      </c>
      <c r="O106930" s="8">
        <v>45539</v>
      </c>
      <c r="P106930" s="7">
        <v>0.86111111111111116</v>
      </c>
    </row>
    <row r="106931" spans="1:16" x14ac:dyDescent="0.25">
      <c r="A106931" s="10">
        <v>45539.861805555556</v>
      </c>
      <c r="B106931" t="s">
        <v>12</v>
      </c>
      <c r="C106931">
        <v>73.411500000000004</v>
      </c>
      <c r="D106931">
        <v>-9</v>
      </c>
      <c r="E106931" s="9">
        <v>2660.2460669328402</v>
      </c>
      <c r="F106931">
        <v>-660.39528378378304</v>
      </c>
      <c r="G106931">
        <v>73.377253753753706</v>
      </c>
      <c r="H106931">
        <v>0</v>
      </c>
      <c r="I106931">
        <v>999.85078314904899</v>
      </c>
      <c r="J106931">
        <v>-4.1903632099999903</v>
      </c>
      <c r="K106931">
        <v>47</v>
      </c>
      <c r="L106931" s="9">
        <f t="shared" si="1670"/>
        <v>0</v>
      </c>
      <c r="O106931" s="8">
        <v>45539</v>
      </c>
      <c r="P106931" s="7">
        <v>0.8618055555555556</v>
      </c>
    </row>
    <row r="106932" spans="1:16" x14ac:dyDescent="0.25">
      <c r="A106932" s="10">
        <v>45539.862500000003</v>
      </c>
      <c r="B106932" t="s">
        <v>12</v>
      </c>
      <c r="C106932">
        <v>73.532499999999999</v>
      </c>
      <c r="D106932">
        <v>-10</v>
      </c>
      <c r="E106932" s="9">
        <v>2733.77856693284</v>
      </c>
      <c r="F106932">
        <v>-733.92778378378296</v>
      </c>
      <c r="G106932">
        <v>73.392778378378296</v>
      </c>
      <c r="H106932">
        <v>0</v>
      </c>
      <c r="I106932">
        <v>999.85078314904899</v>
      </c>
      <c r="J106932">
        <v>-4.3060442099999898</v>
      </c>
      <c r="K106932">
        <v>47</v>
      </c>
      <c r="L106932" s="9">
        <f t="shared" si="1670"/>
        <v>0</v>
      </c>
      <c r="O106932" s="8">
        <v>45539</v>
      </c>
      <c r="P106932" s="7">
        <v>0.86250000000000004</v>
      </c>
    </row>
    <row r="106933" spans="1:16" x14ac:dyDescent="0.25">
      <c r="A106933" s="10">
        <v>45539.863888888889</v>
      </c>
      <c r="B106933" t="s">
        <v>12</v>
      </c>
      <c r="C106933">
        <v>72.42</v>
      </c>
      <c r="D106933">
        <v>-11</v>
      </c>
      <c r="E106933" s="9">
        <v>2806.1985669328401</v>
      </c>
      <c r="F106933">
        <v>-806.34778378378303</v>
      </c>
      <c r="G106933">
        <v>73.304343980343901</v>
      </c>
      <c r="H106933">
        <v>0</v>
      </c>
      <c r="I106933">
        <v>999.85078314904899</v>
      </c>
      <c r="J106933">
        <v>-2.0581660099999999</v>
      </c>
      <c r="K106933">
        <v>47</v>
      </c>
      <c r="L106933" s="9">
        <f t="shared" si="1670"/>
        <v>0</v>
      </c>
      <c r="O106933" s="8">
        <v>45539</v>
      </c>
      <c r="P106933" s="7">
        <v>0.86388888888888893</v>
      </c>
    </row>
    <row r="106934" spans="1:16" x14ac:dyDescent="0.25">
      <c r="A106934" s="10">
        <v>45539.864583333336</v>
      </c>
      <c r="B106934" t="s">
        <v>12</v>
      </c>
      <c r="C106934">
        <v>73.312727272727201</v>
      </c>
      <c r="D106934">
        <v>-12</v>
      </c>
      <c r="E106934" s="9">
        <v>2879.5112942055598</v>
      </c>
      <c r="F106934">
        <v>-879.66051105651104</v>
      </c>
      <c r="G106934">
        <v>73.305042588042497</v>
      </c>
      <c r="H106934">
        <v>0</v>
      </c>
      <c r="I106934">
        <v>999.85078314904899</v>
      </c>
      <c r="J106934">
        <v>-0.64148121000000102</v>
      </c>
      <c r="K106934">
        <v>47</v>
      </c>
      <c r="L106934" s="9">
        <f t="shared" si="1670"/>
        <v>0</v>
      </c>
      <c r="O106934" s="8">
        <v>45539</v>
      </c>
      <c r="P106934" s="7">
        <v>0.86458333333333337</v>
      </c>
    </row>
    <row r="106935" spans="1:16" x14ac:dyDescent="0.25">
      <c r="A106935" s="10">
        <v>45539.865277777775</v>
      </c>
      <c r="B106935" t="s">
        <v>13</v>
      </c>
      <c r="C106935">
        <v>73.769090909090906</v>
      </c>
      <c r="D106935">
        <v>0</v>
      </c>
      <c r="E106935" s="9">
        <v>1994.28220329647</v>
      </c>
      <c r="F106935">
        <v>0</v>
      </c>
      <c r="G106935">
        <v>0</v>
      </c>
      <c r="H106935">
        <v>-5.5685798525798802</v>
      </c>
      <c r="I106935">
        <v>994.28220329646899</v>
      </c>
      <c r="J106935">
        <v>3.1377259899999901</v>
      </c>
      <c r="K106935">
        <v>47</v>
      </c>
      <c r="L106935" s="9">
        <f t="shared" si="1670"/>
        <v>0</v>
      </c>
      <c r="O106935" s="8">
        <v>45539</v>
      </c>
      <c r="P106935" s="7">
        <v>0.86527777777777781</v>
      </c>
    </row>
    <row r="106936" spans="1:16" x14ac:dyDescent="0.25">
      <c r="A106936" s="10">
        <v>45539.865972222222</v>
      </c>
      <c r="B106936" t="s">
        <v>14</v>
      </c>
      <c r="C106936">
        <v>72.777000000000001</v>
      </c>
      <c r="D106936">
        <v>1</v>
      </c>
      <c r="E106936" s="9">
        <v>1921.50520329647</v>
      </c>
      <c r="F106936">
        <v>72.777000000000001</v>
      </c>
      <c r="G106936">
        <v>72.777000000000001</v>
      </c>
      <c r="H106936">
        <v>0</v>
      </c>
      <c r="I106936">
        <v>994.28220329646899</v>
      </c>
      <c r="J106936">
        <v>1.9361801999999899</v>
      </c>
      <c r="K106936">
        <v>47</v>
      </c>
      <c r="L106936" s="9">
        <f t="shared" si="1670"/>
        <v>0</v>
      </c>
      <c r="O106936" s="8">
        <v>45539</v>
      </c>
      <c r="P106936" s="7">
        <v>0.86597222222222225</v>
      </c>
    </row>
    <row r="106937" spans="1:16" x14ac:dyDescent="0.25">
      <c r="A106937" s="10">
        <v>45539.866666666669</v>
      </c>
      <c r="B106937" t="s">
        <v>13</v>
      </c>
      <c r="C106937">
        <v>73.110555555555493</v>
      </c>
      <c r="D106937">
        <v>0</v>
      </c>
      <c r="E106937" s="9">
        <v>1994.61575885203</v>
      </c>
      <c r="F106937">
        <v>0</v>
      </c>
      <c r="G106937">
        <v>0</v>
      </c>
      <c r="H106937">
        <v>0.333555555555548</v>
      </c>
      <c r="I106937">
        <v>994.61575885202501</v>
      </c>
      <c r="J106937">
        <v>-1.1130594</v>
      </c>
      <c r="K106937">
        <v>47</v>
      </c>
      <c r="L106937" s="9">
        <f t="shared" si="1670"/>
        <v>0</v>
      </c>
      <c r="O106937" s="8">
        <v>45539</v>
      </c>
      <c r="P106937" s="7">
        <v>0.8666666666666667</v>
      </c>
    </row>
    <row r="106938" spans="1:16" x14ac:dyDescent="0.25">
      <c r="A106938" s="10">
        <v>45539.867361111108</v>
      </c>
      <c r="B106938" t="s">
        <v>12</v>
      </c>
      <c r="C106938">
        <v>73.537727272727196</v>
      </c>
      <c r="D106938">
        <v>-1</v>
      </c>
      <c r="E106938" s="9">
        <v>2068.1534861247501</v>
      </c>
      <c r="F106938">
        <v>-73.537727272727196</v>
      </c>
      <c r="G106938">
        <v>73.537727272727196</v>
      </c>
      <c r="H106938">
        <v>0</v>
      </c>
      <c r="I106938">
        <v>994.61575885202501</v>
      </c>
      <c r="J106938">
        <v>-3.8596064000000001</v>
      </c>
      <c r="K106938">
        <v>47</v>
      </c>
      <c r="L106938" s="9">
        <f t="shared" si="1670"/>
        <v>0</v>
      </c>
      <c r="O106938" s="8">
        <v>45539</v>
      </c>
      <c r="P106938" s="7">
        <v>0.86736111111111114</v>
      </c>
    </row>
    <row r="106939" spans="1:16" x14ac:dyDescent="0.25">
      <c r="A106939" s="10">
        <v>45539.868750000001</v>
      </c>
      <c r="B106939" t="s">
        <v>12</v>
      </c>
      <c r="C106939">
        <v>72.564999999999998</v>
      </c>
      <c r="D106939">
        <v>-2</v>
      </c>
      <c r="E106939" s="9">
        <v>2140.7184861247501</v>
      </c>
      <c r="F106939">
        <v>-146.10272727272701</v>
      </c>
      <c r="G106939">
        <v>73.051363636363604</v>
      </c>
      <c r="H106939">
        <v>0</v>
      </c>
      <c r="I106939">
        <v>994.61575885202501</v>
      </c>
      <c r="J106939">
        <v>-1.0629633999999999</v>
      </c>
      <c r="K106939">
        <v>47</v>
      </c>
      <c r="L106939" s="9">
        <f t="shared" si="1670"/>
        <v>0</v>
      </c>
      <c r="O106939" s="8">
        <v>45539</v>
      </c>
      <c r="P106939" s="7">
        <v>0.86875000000000002</v>
      </c>
    </row>
    <row r="106940" spans="1:16" x14ac:dyDescent="0.25">
      <c r="A106940" s="10">
        <v>45539.869444444441</v>
      </c>
      <c r="B106940" t="s">
        <v>13</v>
      </c>
      <c r="C106940">
        <v>71.919999999999902</v>
      </c>
      <c r="D106940">
        <v>0</v>
      </c>
      <c r="E106940" s="9">
        <v>1996.87848612475</v>
      </c>
      <c r="F106940">
        <v>0</v>
      </c>
      <c r="G106940">
        <v>0</v>
      </c>
      <c r="H106940">
        <v>2.26272727272731</v>
      </c>
      <c r="I106940">
        <v>996.87848612475204</v>
      </c>
      <c r="J106940">
        <v>1.8344194999999901</v>
      </c>
      <c r="K106940">
        <v>47</v>
      </c>
      <c r="L106940" s="9">
        <f t="shared" si="1670"/>
        <v>0</v>
      </c>
      <c r="O106940" s="8">
        <v>45539</v>
      </c>
      <c r="P106940" s="7">
        <v>0.86944444444444446</v>
      </c>
    </row>
    <row r="106941" spans="1:16" x14ac:dyDescent="0.25">
      <c r="A106941" s="10">
        <v>45539.870138888888</v>
      </c>
      <c r="B106941" t="s">
        <v>12</v>
      </c>
      <c r="C106941">
        <v>71.517499999999998</v>
      </c>
      <c r="D106941">
        <v>-1</v>
      </c>
      <c r="E106941" s="9">
        <v>2068.3959861247599</v>
      </c>
      <c r="F106941">
        <v>-71.517499999999998</v>
      </c>
      <c r="G106941">
        <v>71.517499999999998</v>
      </c>
      <c r="H106941">
        <v>0</v>
      </c>
      <c r="I106941">
        <v>996.87848612475204</v>
      </c>
      <c r="J106941">
        <v>-4.0536500999999996</v>
      </c>
      <c r="K106941">
        <v>47</v>
      </c>
      <c r="L106941" s="9">
        <f t="shared" si="1670"/>
        <v>0</v>
      </c>
      <c r="O106941" s="8">
        <v>45539</v>
      </c>
      <c r="P106941" s="7">
        <v>0.87013888888888891</v>
      </c>
    </row>
    <row r="106942" spans="1:16" x14ac:dyDescent="0.25">
      <c r="A106942" s="10">
        <v>45539.870833333334</v>
      </c>
      <c r="B106942" t="s">
        <v>12</v>
      </c>
      <c r="C106942">
        <v>70.028571428571396</v>
      </c>
      <c r="D106942">
        <v>-2</v>
      </c>
      <c r="E106942" s="9">
        <v>2138.42455755333</v>
      </c>
      <c r="F106942">
        <v>-141.546071428571</v>
      </c>
      <c r="G106942">
        <v>70.773035714285697</v>
      </c>
      <c r="H106942">
        <v>0</v>
      </c>
      <c r="I106942">
        <v>996.87848612475204</v>
      </c>
      <c r="J106942">
        <v>-3.3022276000000002</v>
      </c>
      <c r="K106942">
        <v>47</v>
      </c>
      <c r="L106942" s="9">
        <f t="shared" si="1670"/>
        <v>0</v>
      </c>
      <c r="O106942" s="8">
        <v>45539</v>
      </c>
      <c r="P106942" s="7">
        <v>0.87083333333333335</v>
      </c>
    </row>
    <row r="106943" spans="1:16" x14ac:dyDescent="0.25">
      <c r="A106943" s="10">
        <v>45539.87222222222</v>
      </c>
      <c r="B106943" t="s">
        <v>12</v>
      </c>
      <c r="C106943">
        <v>69.431999999999903</v>
      </c>
      <c r="D106943">
        <v>-3</v>
      </c>
      <c r="E106943" s="9">
        <v>2207.8565575533298</v>
      </c>
      <c r="F106943">
        <v>-210.97807142857101</v>
      </c>
      <c r="G106943">
        <v>70.326023809523804</v>
      </c>
      <c r="H106943">
        <v>0</v>
      </c>
      <c r="I106943">
        <v>996.87848612475204</v>
      </c>
      <c r="J106943">
        <v>-3.9809173000000002</v>
      </c>
      <c r="K106943">
        <v>47</v>
      </c>
      <c r="L106943" s="9">
        <f t="shared" si="1670"/>
        <v>0</v>
      </c>
      <c r="O106943" s="8">
        <v>45539</v>
      </c>
      <c r="P106943" s="7">
        <v>0.87222222222222223</v>
      </c>
    </row>
    <row r="106944" spans="1:16" x14ac:dyDescent="0.25">
      <c r="A106944" s="10">
        <v>45539.872916666667</v>
      </c>
      <c r="B106944" t="s">
        <v>12</v>
      </c>
      <c r="C106944">
        <v>71.637500000000003</v>
      </c>
      <c r="D106944">
        <v>-4</v>
      </c>
      <c r="E106944" s="9">
        <v>2279.4940575533301</v>
      </c>
      <c r="F106944">
        <v>-282.615571428571</v>
      </c>
      <c r="G106944">
        <v>70.653892857142793</v>
      </c>
      <c r="H106944">
        <v>0</v>
      </c>
      <c r="I106944">
        <v>996.87848612475204</v>
      </c>
      <c r="J106944">
        <v>-6.4292316999999999</v>
      </c>
      <c r="K106944">
        <v>47</v>
      </c>
      <c r="L106944" s="9">
        <f t="shared" si="1670"/>
        <v>0</v>
      </c>
      <c r="O106944" s="8">
        <v>45539</v>
      </c>
      <c r="P106944" s="7">
        <v>0.87291666666666667</v>
      </c>
    </row>
    <row r="106945" spans="1:16" x14ac:dyDescent="0.25">
      <c r="A106945" s="10">
        <v>45539.873611111114</v>
      </c>
      <c r="B106945" t="s">
        <v>12</v>
      </c>
      <c r="C106945">
        <v>71.522000000000006</v>
      </c>
      <c r="D106945">
        <v>-5</v>
      </c>
      <c r="E106945" s="9">
        <v>2351.01605755333</v>
      </c>
      <c r="F106945">
        <v>-354.13757142857099</v>
      </c>
      <c r="G106945">
        <v>70.827514285714201</v>
      </c>
      <c r="H106945">
        <v>0</v>
      </c>
      <c r="I106945">
        <v>996.87848612475204</v>
      </c>
      <c r="J106945">
        <v>-4.4504641999999999</v>
      </c>
      <c r="K106945">
        <v>47</v>
      </c>
      <c r="L106945" s="9">
        <f t="shared" si="1670"/>
        <v>0</v>
      </c>
      <c r="O106945" s="8">
        <v>45539</v>
      </c>
      <c r="P106945" s="7">
        <v>0.87361111111111112</v>
      </c>
    </row>
    <row r="106946" spans="1:16" x14ac:dyDescent="0.25">
      <c r="A106946" s="10">
        <v>45539.874305555553</v>
      </c>
      <c r="B106946" t="s">
        <v>12</v>
      </c>
      <c r="C106946">
        <v>70.921875</v>
      </c>
      <c r="D106946">
        <v>-6</v>
      </c>
      <c r="E106946" s="9">
        <v>2421.93793255333</v>
      </c>
      <c r="F106946">
        <v>-425.05944642857099</v>
      </c>
      <c r="G106946">
        <v>70.843241071428494</v>
      </c>
      <c r="H106946">
        <v>0</v>
      </c>
      <c r="I106946">
        <v>996.87848612475204</v>
      </c>
      <c r="J106946">
        <v>-2.7295086</v>
      </c>
      <c r="K106946">
        <v>47</v>
      </c>
      <c r="L106946" s="9">
        <f t="shared" si="1670"/>
        <v>0</v>
      </c>
      <c r="O106946" s="8">
        <v>45539</v>
      </c>
      <c r="P106946" s="7">
        <v>0.87430555555555556</v>
      </c>
    </row>
    <row r="106947" spans="1:16" x14ac:dyDescent="0.25">
      <c r="A106947" s="10">
        <v>45539.875</v>
      </c>
      <c r="B106947" t="s">
        <v>12</v>
      </c>
      <c r="C106947">
        <v>68.299090909090907</v>
      </c>
      <c r="D106947">
        <v>-7</v>
      </c>
      <c r="E106947" s="9">
        <v>2490.23702346242</v>
      </c>
      <c r="F106947">
        <v>-493.35853733766203</v>
      </c>
      <c r="G106947">
        <v>70.479791048237402</v>
      </c>
      <c r="H106947">
        <v>0</v>
      </c>
      <c r="I106947">
        <v>996.87848612475204</v>
      </c>
      <c r="J106947">
        <v>-4.9945766000000003</v>
      </c>
      <c r="K106947">
        <v>47</v>
      </c>
      <c r="L106947" s="9">
        <f t="shared" ref="L106947:L107010" si="1671">IF(DAY(O106947 &lt;&gt; O106948), 1, 0)</f>
        <v>0</v>
      </c>
      <c r="O106947" s="8">
        <v>45539</v>
      </c>
      <c r="P106947" s="7">
        <v>0.875</v>
      </c>
    </row>
    <row r="106948" spans="1:16" x14ac:dyDescent="0.25">
      <c r="A106948" s="10">
        <v>45539.875694444447</v>
      </c>
      <c r="B106948" t="s">
        <v>12</v>
      </c>
      <c r="C106948">
        <v>68.362499999999997</v>
      </c>
      <c r="D106948">
        <v>-8</v>
      </c>
      <c r="E106948" s="9">
        <v>2558.5995234624202</v>
      </c>
      <c r="F106948">
        <v>-561.72103733766198</v>
      </c>
      <c r="G106948">
        <v>70.215129667207705</v>
      </c>
      <c r="H106948">
        <v>0</v>
      </c>
      <c r="I106948">
        <v>996.87848612475204</v>
      </c>
      <c r="J106948">
        <v>-4.6804515999999996</v>
      </c>
      <c r="K106948">
        <v>47</v>
      </c>
      <c r="L106948" s="9">
        <f t="shared" si="1671"/>
        <v>0</v>
      </c>
      <c r="O106948" s="8">
        <v>45539</v>
      </c>
      <c r="P106948" s="7">
        <v>0.87569444444444444</v>
      </c>
    </row>
    <row r="106949" spans="1:16" x14ac:dyDescent="0.25">
      <c r="A106949" s="10">
        <v>45539.876388888886</v>
      </c>
      <c r="B106949" t="s">
        <v>12</v>
      </c>
      <c r="C106949">
        <v>66.759333333333302</v>
      </c>
      <c r="D106949">
        <v>-9</v>
      </c>
      <c r="E106949" s="9">
        <v>2625.3588567957499</v>
      </c>
      <c r="F106949">
        <v>-628.48037067099494</v>
      </c>
      <c r="G106949">
        <v>69.831152296777205</v>
      </c>
      <c r="H106949">
        <v>0</v>
      </c>
      <c r="I106949">
        <v>996.87848612475204</v>
      </c>
      <c r="J106949">
        <v>-6.4481093999999999</v>
      </c>
      <c r="K106949">
        <v>47</v>
      </c>
      <c r="L106949" s="9">
        <f t="shared" si="1671"/>
        <v>0</v>
      </c>
      <c r="O106949" s="8">
        <v>45539</v>
      </c>
      <c r="P106949" s="7">
        <v>0.87638888888888888</v>
      </c>
    </row>
    <row r="106950" spans="1:16" x14ac:dyDescent="0.25">
      <c r="A106950" s="10">
        <v>45539.877083333333</v>
      </c>
      <c r="B106950" t="s">
        <v>12</v>
      </c>
      <c r="C106950">
        <v>66.527500000000003</v>
      </c>
      <c r="D106950">
        <v>-10</v>
      </c>
      <c r="E106950" s="9">
        <v>2691.8863567957501</v>
      </c>
      <c r="F106950">
        <v>-695.00787067099498</v>
      </c>
      <c r="G106950">
        <v>69.500787067099495</v>
      </c>
      <c r="H106950">
        <v>0</v>
      </c>
      <c r="I106950">
        <v>996.87848612475204</v>
      </c>
      <c r="J106950">
        <v>-8.4567697000000006</v>
      </c>
      <c r="K106950">
        <v>47</v>
      </c>
      <c r="L106950" s="9">
        <f t="shared" si="1671"/>
        <v>0</v>
      </c>
      <c r="O106950" s="8">
        <v>45539</v>
      </c>
      <c r="P106950" s="7">
        <v>0.87708333333333333</v>
      </c>
    </row>
    <row r="106951" spans="1:16" x14ac:dyDescent="0.25">
      <c r="A106951" s="10">
        <v>45539.87777777778</v>
      </c>
      <c r="B106951" t="s">
        <v>12</v>
      </c>
      <c r="C106951">
        <v>68.506923076923002</v>
      </c>
      <c r="D106951">
        <v>-11</v>
      </c>
      <c r="E106951" s="9">
        <v>2760.3932798726701</v>
      </c>
      <c r="F106951">
        <v>-763.51479374791802</v>
      </c>
      <c r="G106951">
        <v>69.4104357952653</v>
      </c>
      <c r="H106951">
        <v>0</v>
      </c>
      <c r="I106951">
        <v>996.87848612475204</v>
      </c>
      <c r="J106951">
        <v>-3.2178102999999898</v>
      </c>
      <c r="K106951">
        <v>47</v>
      </c>
      <c r="L106951" s="9">
        <f t="shared" si="1671"/>
        <v>0</v>
      </c>
      <c r="O106951" s="8">
        <v>45539</v>
      </c>
      <c r="P106951" s="7">
        <v>0.87777777777777777</v>
      </c>
    </row>
    <row r="106952" spans="1:16" x14ac:dyDescent="0.25">
      <c r="A106952" s="10">
        <v>45539.878472222219</v>
      </c>
      <c r="B106952" t="s">
        <v>12</v>
      </c>
      <c r="C106952">
        <v>70.260000000000005</v>
      </c>
      <c r="D106952">
        <v>-12</v>
      </c>
      <c r="E106952" s="9">
        <v>2830.6532798726698</v>
      </c>
      <c r="F106952">
        <v>-833.77479374791801</v>
      </c>
      <c r="G106952">
        <v>69.481232812326496</v>
      </c>
      <c r="H106952">
        <v>0</v>
      </c>
      <c r="I106952">
        <v>996.87848612475204</v>
      </c>
      <c r="J106952">
        <v>-3.7245197999999902</v>
      </c>
      <c r="K106952">
        <v>47</v>
      </c>
      <c r="L106952" s="9">
        <f t="shared" si="1671"/>
        <v>0</v>
      </c>
      <c r="O106952" s="8">
        <v>45539</v>
      </c>
      <c r="P106952" s="7">
        <v>0.87847222222222221</v>
      </c>
    </row>
    <row r="106953" spans="1:16" x14ac:dyDescent="0.25">
      <c r="A106953" s="10">
        <v>45539.879166666666</v>
      </c>
      <c r="B106953" t="s">
        <v>12</v>
      </c>
      <c r="C106953">
        <v>69.446666666666601</v>
      </c>
      <c r="D106953">
        <v>-13</v>
      </c>
      <c r="E106953" s="9">
        <v>2900.0999465393402</v>
      </c>
      <c r="F106953">
        <v>-903.22146041458495</v>
      </c>
      <c r="G106953">
        <v>69.478573878044998</v>
      </c>
      <c r="H106953">
        <v>0</v>
      </c>
      <c r="I106953">
        <v>996.87848612475204</v>
      </c>
      <c r="J106953">
        <v>-2.6266430999999901</v>
      </c>
      <c r="K106953">
        <v>47</v>
      </c>
      <c r="L106953" s="9">
        <f t="shared" si="1671"/>
        <v>0</v>
      </c>
      <c r="O106953" s="8">
        <v>45539</v>
      </c>
      <c r="P106953" s="7">
        <v>0.87916666666666665</v>
      </c>
    </row>
    <row r="106954" spans="1:16" x14ac:dyDescent="0.25">
      <c r="A106954" s="10">
        <v>45539.879861111112</v>
      </c>
      <c r="B106954" t="s">
        <v>12</v>
      </c>
      <c r="C106954">
        <v>67.394999999999996</v>
      </c>
      <c r="D106954">
        <v>-14</v>
      </c>
      <c r="E106954" s="9">
        <v>2967.4949465393402</v>
      </c>
      <c r="F106954">
        <v>-970.61646041458505</v>
      </c>
      <c r="G106954">
        <v>69.329747172470306</v>
      </c>
      <c r="H106954">
        <v>0</v>
      </c>
      <c r="I106954">
        <v>996.87848612475204</v>
      </c>
      <c r="J106954">
        <v>-1.9818697999999899</v>
      </c>
      <c r="K106954">
        <v>47</v>
      </c>
      <c r="L106954" s="9">
        <f t="shared" si="1671"/>
        <v>0</v>
      </c>
      <c r="O106954" s="8">
        <v>45539</v>
      </c>
      <c r="P106954" s="7">
        <v>0.87986111111111109</v>
      </c>
    </row>
    <row r="106955" spans="1:16" x14ac:dyDescent="0.25">
      <c r="A106955" s="10">
        <v>45539.880555555559</v>
      </c>
      <c r="B106955" t="s">
        <v>12</v>
      </c>
      <c r="C106955">
        <v>68.431999999999903</v>
      </c>
      <c r="D106955">
        <v>-15</v>
      </c>
      <c r="E106955" s="9">
        <v>3035.92694653934</v>
      </c>
      <c r="F106955">
        <v>-1039.0484604145799</v>
      </c>
      <c r="G106955">
        <v>69.269897360972294</v>
      </c>
      <c r="H106955">
        <v>0</v>
      </c>
      <c r="I106955">
        <v>996.87848612475204</v>
      </c>
      <c r="J106955">
        <v>-4.2835006999999896</v>
      </c>
      <c r="K106955">
        <v>47</v>
      </c>
      <c r="L106955" s="9">
        <f t="shared" si="1671"/>
        <v>0</v>
      </c>
      <c r="O106955" s="8">
        <v>45539</v>
      </c>
      <c r="P106955" s="7">
        <v>0.88055555555555554</v>
      </c>
    </row>
    <row r="106956" spans="1:16" x14ac:dyDescent="0.25">
      <c r="A106956" s="10">
        <v>45539.881249999999</v>
      </c>
      <c r="B106956" t="s">
        <v>12</v>
      </c>
      <c r="C106956">
        <v>68.697999999999993</v>
      </c>
      <c r="D106956">
        <v>-16</v>
      </c>
      <c r="E106956" s="9">
        <v>3104.6249465393398</v>
      </c>
      <c r="F106956">
        <v>-1107.74646041458</v>
      </c>
      <c r="G106956">
        <v>69.234153775911594</v>
      </c>
      <c r="H106956">
        <v>0</v>
      </c>
      <c r="I106956">
        <v>996.87848612475204</v>
      </c>
      <c r="J106956">
        <v>-3.8544588999999898</v>
      </c>
      <c r="K106956">
        <v>47</v>
      </c>
      <c r="L106956" s="9">
        <f t="shared" si="1671"/>
        <v>0</v>
      </c>
      <c r="O106956" s="8">
        <v>45539</v>
      </c>
      <c r="P106956" s="7">
        <v>0.88124999999999998</v>
      </c>
    </row>
    <row r="106957" spans="1:16" x14ac:dyDescent="0.25">
      <c r="A106957" s="10">
        <v>45539.881944444445</v>
      </c>
      <c r="B106957" t="s">
        <v>12</v>
      </c>
      <c r="C106957">
        <v>67.088571428571399</v>
      </c>
      <c r="D106957">
        <v>-17</v>
      </c>
      <c r="E106957" s="9">
        <v>3171.7135179679099</v>
      </c>
      <c r="F106957">
        <v>-1174.8350318431501</v>
      </c>
      <c r="G106957">
        <v>69.107943049597395</v>
      </c>
      <c r="H106957">
        <v>0</v>
      </c>
      <c r="I106957">
        <v>996.87848612475204</v>
      </c>
      <c r="J106957">
        <v>-1.1769331999999899</v>
      </c>
      <c r="K106957">
        <v>47</v>
      </c>
      <c r="L106957" s="9">
        <f t="shared" si="1671"/>
        <v>0</v>
      </c>
      <c r="O106957" s="8">
        <v>45539</v>
      </c>
      <c r="P106957" s="7">
        <v>0.88194444444444442</v>
      </c>
    </row>
    <row r="106958" spans="1:16" x14ac:dyDescent="0.25">
      <c r="A106958" s="10">
        <v>45539.882638888892</v>
      </c>
      <c r="B106958" t="s">
        <v>12</v>
      </c>
      <c r="C106958">
        <v>66.201718749999998</v>
      </c>
      <c r="D106958">
        <v>-18</v>
      </c>
      <c r="E106958" s="9">
        <v>3237.9152367179099</v>
      </c>
      <c r="F106958">
        <v>-1241.0367505931499</v>
      </c>
      <c r="G106958">
        <v>68.946486144064195</v>
      </c>
      <c r="H106958">
        <v>0</v>
      </c>
      <c r="I106958">
        <v>996.87848612475204</v>
      </c>
      <c r="J106958">
        <v>-1.5033611999999901</v>
      </c>
      <c r="K106958">
        <v>47</v>
      </c>
      <c r="L106958" s="9">
        <f t="shared" si="1671"/>
        <v>0</v>
      </c>
      <c r="O106958" s="8">
        <v>45539</v>
      </c>
      <c r="P106958" s="7">
        <v>0.88263888888888886</v>
      </c>
    </row>
    <row r="106959" spans="1:16" x14ac:dyDescent="0.25">
      <c r="A106959" s="10">
        <v>45539.883333333331</v>
      </c>
      <c r="B106959" t="s">
        <v>13</v>
      </c>
      <c r="C106959">
        <v>66.452857142857098</v>
      </c>
      <c r="D106959">
        <v>0</v>
      </c>
      <c r="E106959" s="9">
        <v>2041.76380814648</v>
      </c>
      <c r="F106959">
        <v>0</v>
      </c>
      <c r="G106959">
        <v>0</v>
      </c>
      <c r="H106959">
        <v>44.8853220217283</v>
      </c>
      <c r="I106959">
        <v>1041.76380814648</v>
      </c>
      <c r="J106959">
        <v>0.28969039999999902</v>
      </c>
      <c r="K106959">
        <v>47</v>
      </c>
      <c r="L106959" s="9">
        <f t="shared" si="1671"/>
        <v>0</v>
      </c>
      <c r="O106959" s="8">
        <v>45539</v>
      </c>
      <c r="P106959" s="7">
        <v>0.8833333333333333</v>
      </c>
    </row>
    <row r="106960" spans="1:16" x14ac:dyDescent="0.25">
      <c r="A106960" s="10">
        <v>45539.884027777778</v>
      </c>
      <c r="B106960" t="s">
        <v>14</v>
      </c>
      <c r="C106960">
        <v>65.5</v>
      </c>
      <c r="D106960">
        <v>1</v>
      </c>
      <c r="E106960" s="9">
        <v>1976.26380814648</v>
      </c>
      <c r="F106960">
        <v>65.5</v>
      </c>
      <c r="G106960">
        <v>65.5</v>
      </c>
      <c r="H106960">
        <v>0</v>
      </c>
      <c r="I106960">
        <v>1041.76380814648</v>
      </c>
      <c r="J106960">
        <v>1.6160654999999999</v>
      </c>
      <c r="K106960">
        <v>47</v>
      </c>
      <c r="L106960" s="9">
        <f t="shared" si="1671"/>
        <v>0</v>
      </c>
      <c r="O106960" s="8">
        <v>45539</v>
      </c>
      <c r="P106960" s="7">
        <v>0.88402777777777775</v>
      </c>
    </row>
    <row r="106961" spans="1:16" x14ac:dyDescent="0.25">
      <c r="A106961" s="10">
        <v>45539.884722222225</v>
      </c>
      <c r="B106961" t="s">
        <v>14</v>
      </c>
      <c r="C106961">
        <v>67.465789473684197</v>
      </c>
      <c r="D106961">
        <v>2</v>
      </c>
      <c r="E106961" s="9">
        <v>1908.7980186728</v>
      </c>
      <c r="F106961">
        <v>132.965789473684</v>
      </c>
      <c r="G106961">
        <v>66.482894736842098</v>
      </c>
      <c r="H106961">
        <v>0</v>
      </c>
      <c r="I106961">
        <v>1041.76380814648</v>
      </c>
      <c r="J106961">
        <v>0.71733119999999895</v>
      </c>
      <c r="K106961">
        <v>47</v>
      </c>
      <c r="L106961" s="9">
        <f t="shared" si="1671"/>
        <v>0</v>
      </c>
      <c r="O106961" s="8">
        <v>45539</v>
      </c>
      <c r="P106961" s="7">
        <v>0.88472222222222219</v>
      </c>
    </row>
    <row r="106962" spans="1:16" x14ac:dyDescent="0.25">
      <c r="A106962" s="10">
        <v>45539.885416666664</v>
      </c>
      <c r="B106962" t="s">
        <v>14</v>
      </c>
      <c r="C106962">
        <v>66.393030303030301</v>
      </c>
      <c r="D106962">
        <v>3</v>
      </c>
      <c r="E106962" s="9">
        <v>1842.4049883697701</v>
      </c>
      <c r="F106962">
        <v>199.358819776714</v>
      </c>
      <c r="G106962">
        <v>66.452939925571499</v>
      </c>
      <c r="H106962">
        <v>0</v>
      </c>
      <c r="I106962">
        <v>1041.76380814648</v>
      </c>
      <c r="J106962">
        <v>0.99399919999999897</v>
      </c>
      <c r="K106962">
        <v>47</v>
      </c>
      <c r="L106962" s="9">
        <f t="shared" si="1671"/>
        <v>0</v>
      </c>
      <c r="O106962" s="8">
        <v>45539</v>
      </c>
      <c r="P106962" s="7">
        <v>0.88541666666666663</v>
      </c>
    </row>
    <row r="106963" spans="1:16" x14ac:dyDescent="0.25">
      <c r="A106963" s="10">
        <v>45539.886111111111</v>
      </c>
      <c r="B106963" t="s">
        <v>14</v>
      </c>
      <c r="C106963">
        <v>67.2553846153846</v>
      </c>
      <c r="D106963">
        <v>4</v>
      </c>
      <c r="E106963" s="9">
        <v>1775.14960375438</v>
      </c>
      <c r="F106963">
        <v>266.614204392099</v>
      </c>
      <c r="G106963">
        <v>66.653551098024707</v>
      </c>
      <c r="H106963">
        <v>0</v>
      </c>
      <c r="I106963">
        <v>1041.76380814648</v>
      </c>
      <c r="J106963">
        <v>0.14598119999999701</v>
      </c>
      <c r="K106963">
        <v>47</v>
      </c>
      <c r="L106963" s="9">
        <f t="shared" si="1671"/>
        <v>0</v>
      </c>
      <c r="O106963" s="8">
        <v>45539</v>
      </c>
      <c r="P106963" s="7">
        <v>0.88611111111111107</v>
      </c>
    </row>
    <row r="106964" spans="1:16" x14ac:dyDescent="0.25">
      <c r="A106964" s="10">
        <v>45539.886805555558</v>
      </c>
      <c r="B106964" t="s">
        <v>14</v>
      </c>
      <c r="C106964">
        <v>67.515151515151501</v>
      </c>
      <c r="D106964">
        <v>5</v>
      </c>
      <c r="E106964" s="9">
        <v>1707.6344522392301</v>
      </c>
      <c r="F106964">
        <v>334.12935590724999</v>
      </c>
      <c r="G106964">
        <v>66.825871181450097</v>
      </c>
      <c r="H106964">
        <v>0</v>
      </c>
      <c r="I106964">
        <v>1041.76380814648</v>
      </c>
      <c r="J106964">
        <v>1.07676929999999</v>
      </c>
      <c r="K106964">
        <v>47</v>
      </c>
      <c r="L106964" s="9">
        <f t="shared" si="1671"/>
        <v>0</v>
      </c>
      <c r="O106964" s="8">
        <v>45539</v>
      </c>
      <c r="P106964" s="7">
        <v>0.88680555555555551</v>
      </c>
    </row>
    <row r="106965" spans="1:16" x14ac:dyDescent="0.25">
      <c r="A106965" s="10">
        <v>45539.887499999997</v>
      </c>
      <c r="B106965" t="s">
        <v>14</v>
      </c>
      <c r="C106965">
        <v>66.795000000000002</v>
      </c>
      <c r="D106965">
        <v>6</v>
      </c>
      <c r="E106965" s="9">
        <v>1640.83945223923</v>
      </c>
      <c r="F106965">
        <v>400.92435590725</v>
      </c>
      <c r="G106965">
        <v>66.820725984541696</v>
      </c>
      <c r="H106965">
        <v>0</v>
      </c>
      <c r="I106965">
        <v>1041.76380814648</v>
      </c>
      <c r="J106965">
        <v>0.51461269999999704</v>
      </c>
      <c r="K106965">
        <v>47</v>
      </c>
      <c r="L106965" s="9">
        <f t="shared" si="1671"/>
        <v>0</v>
      </c>
      <c r="O106965" s="8">
        <v>45539</v>
      </c>
      <c r="P106965" s="7">
        <v>0.88749999999999996</v>
      </c>
    </row>
    <row r="106966" spans="1:16" x14ac:dyDescent="0.25">
      <c r="A106966" s="10">
        <v>45539.888194444444</v>
      </c>
      <c r="B106966" t="s">
        <v>14</v>
      </c>
      <c r="C106966">
        <v>66.771249999999995</v>
      </c>
      <c r="D106966">
        <v>7</v>
      </c>
      <c r="E106966" s="9">
        <v>1574.06820223923</v>
      </c>
      <c r="F106966">
        <v>467.69560590725001</v>
      </c>
      <c r="G106966">
        <v>66.813657986750002</v>
      </c>
      <c r="H106966">
        <v>0</v>
      </c>
      <c r="I106966">
        <v>1041.76380814648</v>
      </c>
      <c r="J106966">
        <v>0.70809429999999696</v>
      </c>
      <c r="K106966">
        <v>47</v>
      </c>
      <c r="L106966" s="9">
        <f t="shared" si="1671"/>
        <v>0</v>
      </c>
      <c r="O106966" s="8">
        <v>45539</v>
      </c>
      <c r="P106966" s="7">
        <v>0.8881944444444444</v>
      </c>
    </row>
    <row r="106967" spans="1:16" x14ac:dyDescent="0.25">
      <c r="A106967" s="10">
        <v>45539.888888888891</v>
      </c>
      <c r="B106967" t="s">
        <v>14</v>
      </c>
      <c r="C106967">
        <v>66.206363636363605</v>
      </c>
      <c r="D106967">
        <v>8</v>
      </c>
      <c r="E106967" s="9">
        <v>1507.86183860287</v>
      </c>
      <c r="F106967">
        <v>533.90196954361397</v>
      </c>
      <c r="G106967">
        <v>66.737746192951704</v>
      </c>
      <c r="H106967">
        <v>0</v>
      </c>
      <c r="I106967">
        <v>1041.76380814648</v>
      </c>
      <c r="J106967">
        <v>0.22696849999999699</v>
      </c>
      <c r="K106967">
        <v>47</v>
      </c>
      <c r="L106967" s="9">
        <f t="shared" si="1671"/>
        <v>0</v>
      </c>
      <c r="O106967" s="8">
        <v>45539</v>
      </c>
      <c r="P106967" s="7">
        <v>0.88888888888888884</v>
      </c>
    </row>
    <row r="106968" spans="1:16" x14ac:dyDescent="0.25">
      <c r="A106968" s="10">
        <v>45539.88958333333</v>
      </c>
      <c r="B106968" t="s">
        <v>14</v>
      </c>
      <c r="C106968">
        <v>66.181388888888804</v>
      </c>
      <c r="D106968">
        <v>9</v>
      </c>
      <c r="E106968" s="9">
        <v>1441.6804497139799</v>
      </c>
      <c r="F106968">
        <v>600.08335843250302</v>
      </c>
      <c r="G106968">
        <v>66.675928714722502</v>
      </c>
      <c r="H106968">
        <v>0</v>
      </c>
      <c r="I106968">
        <v>1041.76380814648</v>
      </c>
      <c r="J106968">
        <v>2.0524789999999902</v>
      </c>
      <c r="K106968">
        <v>47</v>
      </c>
      <c r="L106968" s="9">
        <f t="shared" si="1671"/>
        <v>0</v>
      </c>
      <c r="O106968" s="8">
        <v>45539</v>
      </c>
      <c r="P106968" s="7">
        <v>0.88958333333333328</v>
      </c>
    </row>
    <row r="106969" spans="1:16" x14ac:dyDescent="0.25">
      <c r="A106969" s="10">
        <v>45539.890277777777</v>
      </c>
      <c r="B106969" t="s">
        <v>14</v>
      </c>
      <c r="C106969">
        <v>65.02</v>
      </c>
      <c r="D106969">
        <v>10</v>
      </c>
      <c r="E106969" s="9">
        <v>1376.6604497139799</v>
      </c>
      <c r="F106969">
        <v>665.103358432503</v>
      </c>
      <c r="G106969">
        <v>66.510335843250303</v>
      </c>
      <c r="H106969">
        <v>0</v>
      </c>
      <c r="I106969">
        <v>1041.76380814648</v>
      </c>
      <c r="J106969">
        <v>1.0570915999999899</v>
      </c>
      <c r="K106969">
        <v>47</v>
      </c>
      <c r="L106969" s="9">
        <f t="shared" si="1671"/>
        <v>0</v>
      </c>
      <c r="O106969" s="8">
        <v>45539</v>
      </c>
      <c r="P106969" s="7">
        <v>0.89027777777777772</v>
      </c>
    </row>
    <row r="106970" spans="1:16" x14ac:dyDescent="0.25">
      <c r="A106970" s="10">
        <v>45539.89166666667</v>
      </c>
      <c r="B106970" t="s">
        <v>14</v>
      </c>
      <c r="C106970">
        <v>65.012187499999996</v>
      </c>
      <c r="D106970">
        <v>11</v>
      </c>
      <c r="E106970" s="9">
        <v>1311.6482622139799</v>
      </c>
      <c r="F106970">
        <v>730.11554593250298</v>
      </c>
      <c r="G106970">
        <v>66.374140539318404</v>
      </c>
      <c r="H106970">
        <v>0</v>
      </c>
      <c r="I106970">
        <v>1041.76380814648</v>
      </c>
      <c r="J106970">
        <v>1.2419323999999901</v>
      </c>
      <c r="K106970">
        <v>47</v>
      </c>
      <c r="L106970" s="9">
        <f t="shared" si="1671"/>
        <v>0</v>
      </c>
      <c r="O106970" s="8">
        <v>45539</v>
      </c>
      <c r="P106970" s="7">
        <v>0.89166666666666672</v>
      </c>
    </row>
    <row r="106971" spans="1:16" x14ac:dyDescent="0.25">
      <c r="A106971" s="10">
        <v>45539.892361111109</v>
      </c>
      <c r="B106971" t="s">
        <v>13</v>
      </c>
      <c r="C106971">
        <v>65.042727272727205</v>
      </c>
      <c r="D106971">
        <v>0</v>
      </c>
      <c r="E106971" s="9">
        <v>2027.11826221398</v>
      </c>
      <c r="F106971">
        <v>0</v>
      </c>
      <c r="G106971">
        <v>0</v>
      </c>
      <c r="H106971">
        <v>-14.645545932503101</v>
      </c>
      <c r="I106971">
        <v>1027.11826221397</v>
      </c>
      <c r="J106971">
        <v>-1.6199732</v>
      </c>
      <c r="K106971">
        <v>47</v>
      </c>
      <c r="L106971" s="9">
        <f t="shared" si="1671"/>
        <v>0</v>
      </c>
      <c r="O106971" s="8">
        <v>45539</v>
      </c>
      <c r="P106971" s="7">
        <v>0.89236111111111116</v>
      </c>
    </row>
    <row r="106972" spans="1:16" x14ac:dyDescent="0.25">
      <c r="A106972" s="10">
        <v>45539.893750000003</v>
      </c>
      <c r="B106972" t="s">
        <v>12</v>
      </c>
      <c r="C106972">
        <v>65.457777777777693</v>
      </c>
      <c r="D106972">
        <v>-1</v>
      </c>
      <c r="E106972" s="9">
        <v>2092.5760399917599</v>
      </c>
      <c r="F106972">
        <v>-65.457777777777693</v>
      </c>
      <c r="G106972">
        <v>65.457777777777693</v>
      </c>
      <c r="H106972">
        <v>0</v>
      </c>
      <c r="I106972">
        <v>1027.11826221397</v>
      </c>
      <c r="J106972">
        <v>-4.0354412000000002</v>
      </c>
      <c r="K106972">
        <v>47</v>
      </c>
      <c r="L106972" s="9">
        <f t="shared" si="1671"/>
        <v>0</v>
      </c>
      <c r="O106972" s="8">
        <v>45539</v>
      </c>
      <c r="P106972" s="7">
        <v>0.89375000000000004</v>
      </c>
    </row>
    <row r="106973" spans="1:16" x14ac:dyDescent="0.25">
      <c r="A106973" s="10">
        <v>45539.894444444442</v>
      </c>
      <c r="B106973" t="s">
        <v>12</v>
      </c>
      <c r="C106973">
        <v>66.943199999999905</v>
      </c>
      <c r="D106973">
        <v>-2</v>
      </c>
      <c r="E106973" s="9">
        <v>2159.5192399917601</v>
      </c>
      <c r="F106973">
        <v>-132.400977777777</v>
      </c>
      <c r="G106973">
        <v>66.200488888888799</v>
      </c>
      <c r="H106973">
        <v>0</v>
      </c>
      <c r="I106973">
        <v>1027.11826221397</v>
      </c>
      <c r="J106973">
        <v>-3.2085611999999899</v>
      </c>
      <c r="K106973">
        <v>47</v>
      </c>
      <c r="L106973" s="9">
        <f t="shared" si="1671"/>
        <v>0</v>
      </c>
      <c r="O106973" s="8">
        <v>45539</v>
      </c>
      <c r="P106973" s="7">
        <v>0.89444444444444449</v>
      </c>
    </row>
    <row r="106974" spans="1:16" x14ac:dyDescent="0.25">
      <c r="A106974" s="10">
        <v>45539.895138888889</v>
      </c>
      <c r="B106974" t="s">
        <v>12</v>
      </c>
      <c r="C106974">
        <v>66.972142857142799</v>
      </c>
      <c r="D106974">
        <v>-3</v>
      </c>
      <c r="E106974" s="9">
        <v>2226.4913828488998</v>
      </c>
      <c r="F106974">
        <v>-199.37312063492001</v>
      </c>
      <c r="G106974">
        <v>66.457706878306794</v>
      </c>
      <c r="H106974">
        <v>0</v>
      </c>
      <c r="I106974">
        <v>1027.11826221397</v>
      </c>
      <c r="J106974">
        <v>-3.9819021999999902</v>
      </c>
      <c r="K106974">
        <v>47</v>
      </c>
      <c r="L106974" s="9">
        <f t="shared" si="1671"/>
        <v>0</v>
      </c>
      <c r="O106974" s="8">
        <v>45539</v>
      </c>
      <c r="P106974" s="7">
        <v>0.89513888888888893</v>
      </c>
    </row>
    <row r="106975" spans="1:16" x14ac:dyDescent="0.25">
      <c r="A106975" s="10">
        <v>45539.895833333336</v>
      </c>
      <c r="B106975" t="s">
        <v>12</v>
      </c>
      <c r="C106975">
        <v>66.837500000000006</v>
      </c>
      <c r="D106975">
        <v>-4</v>
      </c>
      <c r="E106975" s="9">
        <v>2293.3288828488999</v>
      </c>
      <c r="F106975">
        <v>-266.21062063492002</v>
      </c>
      <c r="G106975">
        <v>66.552655158730104</v>
      </c>
      <c r="H106975">
        <v>0</v>
      </c>
      <c r="I106975">
        <v>1027.11826221397</v>
      </c>
      <c r="J106975">
        <v>-0.96256419999999798</v>
      </c>
      <c r="K106975">
        <v>47</v>
      </c>
      <c r="L106975" s="9">
        <f t="shared" si="1671"/>
        <v>0</v>
      </c>
      <c r="O106975" s="8">
        <v>45539</v>
      </c>
      <c r="P106975" s="7">
        <v>0.89583333333333337</v>
      </c>
    </row>
    <row r="106976" spans="1:16" x14ac:dyDescent="0.25">
      <c r="A106976" s="10">
        <v>45539.896527777775</v>
      </c>
      <c r="B106976" t="s">
        <v>12</v>
      </c>
      <c r="C106976">
        <v>66.957142857142799</v>
      </c>
      <c r="D106976">
        <v>-5</v>
      </c>
      <c r="E106976" s="9">
        <v>2360.2860257060402</v>
      </c>
      <c r="F106976">
        <v>-333.16776349206299</v>
      </c>
      <c r="G106976">
        <v>66.633552698412601</v>
      </c>
      <c r="H106976">
        <v>0</v>
      </c>
      <c r="I106976">
        <v>1027.11826221397</v>
      </c>
      <c r="J106976">
        <v>-0.55259719999999801</v>
      </c>
      <c r="K106976">
        <v>47</v>
      </c>
      <c r="L106976" s="9">
        <f t="shared" si="1671"/>
        <v>0</v>
      </c>
      <c r="O106976" s="8">
        <v>45539</v>
      </c>
      <c r="P106976" s="7">
        <v>0.89652777777777781</v>
      </c>
    </row>
    <row r="106977" spans="1:16" x14ac:dyDescent="0.25">
      <c r="A106977" s="10">
        <v>45539.897916666669</v>
      </c>
      <c r="B106977" t="s">
        <v>12</v>
      </c>
      <c r="C106977">
        <v>65.068571428571403</v>
      </c>
      <c r="D106977">
        <v>-6</v>
      </c>
      <c r="E106977" s="9">
        <v>2425.3545971346198</v>
      </c>
      <c r="F106977">
        <v>-398.23633492063402</v>
      </c>
      <c r="G106977">
        <v>66.372722486772403</v>
      </c>
      <c r="H106977">
        <v>0</v>
      </c>
      <c r="I106977">
        <v>1027.11826221397</v>
      </c>
      <c r="J106977">
        <v>-1.92131599999999</v>
      </c>
      <c r="K106977">
        <v>47</v>
      </c>
      <c r="L106977" s="9">
        <f t="shared" si="1671"/>
        <v>0</v>
      </c>
      <c r="O106977" s="8">
        <v>45539</v>
      </c>
      <c r="P106977" s="7">
        <v>0.8979166666666667</v>
      </c>
    </row>
    <row r="106978" spans="1:16" x14ac:dyDescent="0.25">
      <c r="A106978" s="10">
        <v>45539.898611111108</v>
      </c>
      <c r="B106978" t="s">
        <v>12</v>
      </c>
      <c r="C106978">
        <v>66.686000000000007</v>
      </c>
      <c r="D106978">
        <v>-7</v>
      </c>
      <c r="E106978" s="9">
        <v>2492.0405971346199</v>
      </c>
      <c r="F106978">
        <v>-464.922334920634</v>
      </c>
      <c r="G106978">
        <v>66.417476417233502</v>
      </c>
      <c r="H106978">
        <v>0</v>
      </c>
      <c r="I106978">
        <v>1027.11826221397</v>
      </c>
      <c r="J106978">
        <v>-6.1925146</v>
      </c>
      <c r="K106978">
        <v>47</v>
      </c>
      <c r="L106978" s="9">
        <f t="shared" si="1671"/>
        <v>0</v>
      </c>
      <c r="O106978" s="8">
        <v>45539</v>
      </c>
      <c r="P106978" s="7">
        <v>0.89861111111111114</v>
      </c>
    </row>
    <row r="106979" spans="1:16" x14ac:dyDescent="0.25">
      <c r="A106979" s="10">
        <v>45539.899305555555</v>
      </c>
      <c r="B106979" t="s">
        <v>12</v>
      </c>
      <c r="C106979">
        <v>66.224999999999994</v>
      </c>
      <c r="D106979">
        <v>-8</v>
      </c>
      <c r="E106979" s="9">
        <v>2558.2655971346198</v>
      </c>
      <c r="F106979">
        <v>-531.14733492063397</v>
      </c>
      <c r="G106979">
        <v>66.393416865079303</v>
      </c>
      <c r="H106979">
        <v>0</v>
      </c>
      <c r="I106979">
        <v>1027.11826221397</v>
      </c>
      <c r="J106979">
        <v>-7.6063012999999904</v>
      </c>
      <c r="K106979">
        <v>47</v>
      </c>
      <c r="L106979" s="9">
        <f t="shared" si="1671"/>
        <v>0</v>
      </c>
      <c r="O106979" s="8">
        <v>45539</v>
      </c>
      <c r="P106979" s="7">
        <v>0.89930555555555558</v>
      </c>
    </row>
    <row r="106980" spans="1:16" x14ac:dyDescent="0.25">
      <c r="A106980" s="10">
        <v>45539.9</v>
      </c>
      <c r="B106980" t="s">
        <v>12</v>
      </c>
      <c r="C106980">
        <v>64.147000000000006</v>
      </c>
      <c r="D106980">
        <v>-9</v>
      </c>
      <c r="E106980" s="9">
        <v>2622.4125971346198</v>
      </c>
      <c r="F106980">
        <v>-595.29433492063401</v>
      </c>
      <c r="G106980">
        <v>66.1438149911816</v>
      </c>
      <c r="H106980">
        <v>0</v>
      </c>
      <c r="I106980">
        <v>1027.11826221397</v>
      </c>
      <c r="J106980">
        <v>-7.3833918999999897</v>
      </c>
      <c r="K106980">
        <v>47</v>
      </c>
      <c r="L106980" s="9">
        <f t="shared" si="1671"/>
        <v>0</v>
      </c>
      <c r="O106980" s="8">
        <v>45539</v>
      </c>
      <c r="P106980" s="7">
        <v>0.9</v>
      </c>
    </row>
    <row r="106981" spans="1:16" x14ac:dyDescent="0.25">
      <c r="A106981" s="10">
        <v>45539.900694444441</v>
      </c>
      <c r="B106981" t="s">
        <v>12</v>
      </c>
      <c r="C106981">
        <v>64.465416666666599</v>
      </c>
      <c r="D106981">
        <v>-10</v>
      </c>
      <c r="E106981" s="9">
        <v>2686.8780138012798</v>
      </c>
      <c r="F106981">
        <v>-659.75975158730103</v>
      </c>
      <c r="G106981">
        <v>65.975975158730094</v>
      </c>
      <c r="H106981">
        <v>0</v>
      </c>
      <c r="I106981">
        <v>1027.11826221397</v>
      </c>
      <c r="J106981">
        <v>-5.1256922999999901</v>
      </c>
      <c r="K106981">
        <v>47</v>
      </c>
      <c r="L106981" s="9">
        <f t="shared" si="1671"/>
        <v>0</v>
      </c>
      <c r="O106981" s="8">
        <v>45539</v>
      </c>
      <c r="P106981" s="7">
        <v>0.90069444444444446</v>
      </c>
    </row>
    <row r="106982" spans="1:16" x14ac:dyDescent="0.25">
      <c r="A106982" s="10">
        <v>45539.901388888888</v>
      </c>
      <c r="B106982" t="s">
        <v>12</v>
      </c>
      <c r="C106982">
        <v>66.896000000000001</v>
      </c>
      <c r="D106982">
        <v>-11</v>
      </c>
      <c r="E106982" s="9">
        <v>2753.77401380128</v>
      </c>
      <c r="F106982">
        <v>-726.65575158730098</v>
      </c>
      <c r="G106982">
        <v>66.059613780663696</v>
      </c>
      <c r="H106982">
        <v>0</v>
      </c>
      <c r="I106982">
        <v>1027.11826221397</v>
      </c>
      <c r="J106982">
        <v>-3.27850729999999</v>
      </c>
      <c r="K106982">
        <v>47</v>
      </c>
      <c r="L106982" s="9">
        <f t="shared" si="1671"/>
        <v>0</v>
      </c>
      <c r="O106982" s="8">
        <v>45539</v>
      </c>
      <c r="P106982" s="7">
        <v>0.90138888888888891</v>
      </c>
    </row>
    <row r="106983" spans="1:16" x14ac:dyDescent="0.25">
      <c r="A106983" s="10">
        <v>45539.902083333334</v>
      </c>
      <c r="B106983" t="s">
        <v>12</v>
      </c>
      <c r="C106983">
        <v>66.772857142857106</v>
      </c>
      <c r="D106983">
        <v>-12</v>
      </c>
      <c r="E106983" s="9">
        <v>2820.5468709441402</v>
      </c>
      <c r="F106983">
        <v>-793.42860873015798</v>
      </c>
      <c r="G106983">
        <v>66.119050727513198</v>
      </c>
      <c r="H106983">
        <v>0</v>
      </c>
      <c r="I106983">
        <v>1027.11826221397</v>
      </c>
      <c r="J106983">
        <v>-2.34604849999999</v>
      </c>
      <c r="K106983">
        <v>47</v>
      </c>
      <c r="L106983" s="9">
        <f t="shared" si="1671"/>
        <v>0</v>
      </c>
      <c r="O106983" s="8">
        <v>45539</v>
      </c>
      <c r="P106983" s="7">
        <v>0.90208333333333335</v>
      </c>
    </row>
    <row r="106984" spans="1:16" x14ac:dyDescent="0.25">
      <c r="A106984" s="10">
        <v>45539.902777777781</v>
      </c>
      <c r="B106984" t="s">
        <v>12</v>
      </c>
      <c r="C106984">
        <v>66.719166666666595</v>
      </c>
      <c r="D106984">
        <v>-13</v>
      </c>
      <c r="E106984" s="9">
        <v>2887.2660376108101</v>
      </c>
      <c r="F106984">
        <v>-860.14777539682495</v>
      </c>
      <c r="G106984">
        <v>66.165213492063401</v>
      </c>
      <c r="H106984">
        <v>0</v>
      </c>
      <c r="I106984">
        <v>1027.11826221397</v>
      </c>
      <c r="J106984">
        <v>-1.97724714999999</v>
      </c>
      <c r="K106984">
        <v>47</v>
      </c>
      <c r="L106984" s="9">
        <f t="shared" si="1671"/>
        <v>0</v>
      </c>
      <c r="O106984" s="8">
        <v>45539</v>
      </c>
      <c r="P106984" s="7">
        <v>0.90277777777777779</v>
      </c>
    </row>
    <row r="106985" spans="1:16" x14ac:dyDescent="0.25">
      <c r="A106985" s="10">
        <v>45539.90347222222</v>
      </c>
      <c r="B106985" t="s">
        <v>13</v>
      </c>
      <c r="C106985">
        <v>66.566999999999993</v>
      </c>
      <c r="D106985">
        <v>0</v>
      </c>
      <c r="E106985" s="9">
        <v>2021.89503761081</v>
      </c>
      <c r="F106985">
        <v>0</v>
      </c>
      <c r="G106985">
        <v>0</v>
      </c>
      <c r="H106985">
        <v>-5.2232246031745699</v>
      </c>
      <c r="I106985">
        <v>1021.8950376108</v>
      </c>
      <c r="J106985">
        <v>1.41943334999999</v>
      </c>
      <c r="K106985">
        <v>47</v>
      </c>
      <c r="L106985" s="9">
        <f t="shared" si="1671"/>
        <v>0</v>
      </c>
      <c r="O106985" s="8">
        <v>45539</v>
      </c>
      <c r="P106985" s="7">
        <v>0.90347222222222223</v>
      </c>
    </row>
    <row r="106986" spans="1:16" x14ac:dyDescent="0.25">
      <c r="A106986" s="10">
        <v>45539.904166666667</v>
      </c>
      <c r="B106986" t="s">
        <v>14</v>
      </c>
      <c r="C106986">
        <v>64.997500000000002</v>
      </c>
      <c r="D106986">
        <v>1</v>
      </c>
      <c r="E106986" s="9">
        <v>1956.8975376108101</v>
      </c>
      <c r="F106986">
        <v>64.997500000000002</v>
      </c>
      <c r="G106986">
        <v>64.997500000000002</v>
      </c>
      <c r="H106986">
        <v>0</v>
      </c>
      <c r="I106986">
        <v>1021.8950376108</v>
      </c>
      <c r="J106986">
        <v>3.0638349999999499E-2</v>
      </c>
      <c r="K106986">
        <v>47</v>
      </c>
      <c r="L106986" s="9">
        <f t="shared" si="1671"/>
        <v>0</v>
      </c>
      <c r="O106986" s="8">
        <v>45539</v>
      </c>
      <c r="P106986" s="7">
        <v>0.90416666666666667</v>
      </c>
    </row>
    <row r="106987" spans="1:16" x14ac:dyDescent="0.25">
      <c r="A106987" s="10">
        <v>45539.904861111114</v>
      </c>
      <c r="B106987" t="s">
        <v>14</v>
      </c>
      <c r="C106987">
        <v>66.674999999999997</v>
      </c>
      <c r="D106987">
        <v>2</v>
      </c>
      <c r="E106987" s="9">
        <v>1890.2225376108099</v>
      </c>
      <c r="F106987">
        <v>131.67250000000001</v>
      </c>
      <c r="G106987">
        <v>65.836250000000007</v>
      </c>
      <c r="H106987">
        <v>0</v>
      </c>
      <c r="I106987">
        <v>1021.8950376108</v>
      </c>
      <c r="J106987">
        <v>2.20208624999999</v>
      </c>
      <c r="K106987">
        <v>47</v>
      </c>
      <c r="L106987" s="9">
        <f t="shared" si="1671"/>
        <v>0</v>
      </c>
      <c r="O106987" s="8">
        <v>45539</v>
      </c>
      <c r="P106987" s="7">
        <v>0.90486111111111112</v>
      </c>
    </row>
    <row r="106988" spans="1:16" x14ac:dyDescent="0.25">
      <c r="A106988" s="10">
        <v>45539.905555555553</v>
      </c>
      <c r="B106988" t="s">
        <v>14</v>
      </c>
      <c r="C106988">
        <v>65.421428571428507</v>
      </c>
      <c r="D106988">
        <v>3</v>
      </c>
      <c r="E106988" s="9">
        <v>1824.80110903938</v>
      </c>
      <c r="F106988">
        <v>197.09392857142799</v>
      </c>
      <c r="G106988">
        <v>65.697976190476197</v>
      </c>
      <c r="H106988">
        <v>0</v>
      </c>
      <c r="I106988">
        <v>1021.8950376108</v>
      </c>
      <c r="J106988">
        <v>5.0036767500000003</v>
      </c>
      <c r="K106988">
        <v>47</v>
      </c>
      <c r="L106988" s="9">
        <f t="shared" si="1671"/>
        <v>0</v>
      </c>
      <c r="O106988" s="8">
        <v>45539</v>
      </c>
      <c r="P106988" s="7">
        <v>0.90555555555555556</v>
      </c>
    </row>
    <row r="106989" spans="1:16" x14ac:dyDescent="0.25">
      <c r="A106989" s="10">
        <v>45539.905555555553</v>
      </c>
      <c r="B106989" t="s">
        <v>13</v>
      </c>
      <c r="C106989">
        <v>65.421428571428507</v>
      </c>
      <c r="D106989">
        <v>0</v>
      </c>
      <c r="E106989" s="9">
        <v>2021.06539475366</v>
      </c>
      <c r="F106989">
        <v>0</v>
      </c>
      <c r="G106989">
        <v>0</v>
      </c>
      <c r="H106989">
        <v>-0.82964285714291397</v>
      </c>
      <c r="I106989">
        <v>1021.06539475366</v>
      </c>
      <c r="J106989">
        <v>3.3054140000000101</v>
      </c>
      <c r="K106989">
        <v>47</v>
      </c>
      <c r="L106989" s="9">
        <f t="shared" si="1671"/>
        <v>1</v>
      </c>
      <c r="O106989" s="8">
        <v>45539</v>
      </c>
      <c r="P106989" s="7">
        <v>0.90555555555555556</v>
      </c>
    </row>
    <row r="106990" spans="1:16" x14ac:dyDescent="0.25">
      <c r="A106990" s="10">
        <v>45540.77847222222</v>
      </c>
      <c r="B106990" t="s">
        <v>11</v>
      </c>
      <c r="C106990">
        <v>80.012222222222206</v>
      </c>
      <c r="D106990">
        <v>0</v>
      </c>
      <c r="E106990" s="9">
        <v>2021.06539475366</v>
      </c>
      <c r="F106990">
        <v>0</v>
      </c>
      <c r="G106990">
        <v>0</v>
      </c>
      <c r="H106990">
        <v>0</v>
      </c>
      <c r="I106990">
        <v>1021.06539475366</v>
      </c>
      <c r="J106990">
        <v>8.5350599999999996</v>
      </c>
      <c r="K106990">
        <v>47</v>
      </c>
      <c r="L106990" s="9">
        <f t="shared" si="1671"/>
        <v>0</v>
      </c>
      <c r="O106990" s="8">
        <v>45540</v>
      </c>
      <c r="P106990" s="7">
        <v>0.77847222222222223</v>
      </c>
    </row>
    <row r="106991" spans="1:16" x14ac:dyDescent="0.25">
      <c r="A106991" s="10">
        <v>45540.779166666667</v>
      </c>
      <c r="B106991" t="s">
        <v>14</v>
      </c>
      <c r="C106991">
        <v>81.435000000000002</v>
      </c>
      <c r="D106991">
        <v>1</v>
      </c>
      <c r="E106991" s="9">
        <v>1939.6303947536601</v>
      </c>
      <c r="F106991">
        <v>81.435000000000002</v>
      </c>
      <c r="G106991">
        <v>81.435000000000002</v>
      </c>
      <c r="H106991">
        <v>0</v>
      </c>
      <c r="I106991">
        <v>1021.06539475366</v>
      </c>
      <c r="J106991">
        <v>6.4194699999999996</v>
      </c>
      <c r="K106991">
        <v>47</v>
      </c>
      <c r="L106991" s="9">
        <f t="shared" si="1671"/>
        <v>0</v>
      </c>
      <c r="O106991" s="8">
        <v>45540</v>
      </c>
      <c r="P106991" s="7">
        <v>0.77916666666666667</v>
      </c>
    </row>
    <row r="106992" spans="1:16" x14ac:dyDescent="0.25">
      <c r="A106992" s="10">
        <v>45540.788194444445</v>
      </c>
      <c r="B106992" t="s">
        <v>13</v>
      </c>
      <c r="C106992">
        <v>83.55</v>
      </c>
      <c r="D106992">
        <v>0</v>
      </c>
      <c r="E106992" s="9">
        <v>2023.18039475366</v>
      </c>
      <c r="F106992">
        <v>0</v>
      </c>
      <c r="G106992">
        <v>0</v>
      </c>
      <c r="H106992">
        <v>2.11499999999999</v>
      </c>
      <c r="I106992">
        <v>1023.18039475366</v>
      </c>
      <c r="J106992">
        <v>-12.0758846666666</v>
      </c>
      <c r="K106992">
        <v>47</v>
      </c>
      <c r="L106992" s="9">
        <f t="shared" si="1671"/>
        <v>0</v>
      </c>
      <c r="O106992" s="8">
        <v>45540</v>
      </c>
      <c r="P106992" s="7">
        <v>0.78819444444444442</v>
      </c>
    </row>
    <row r="106993" spans="1:16" x14ac:dyDescent="0.25">
      <c r="A106993" s="10">
        <v>45540.790972222225</v>
      </c>
      <c r="B106993" t="s">
        <v>12</v>
      </c>
      <c r="C106993">
        <v>81.503333333333302</v>
      </c>
      <c r="D106993">
        <v>-1</v>
      </c>
      <c r="E106993" s="9">
        <v>2104.683728087</v>
      </c>
      <c r="F106993">
        <v>-81.503333333333302</v>
      </c>
      <c r="G106993">
        <v>81.503333333333302</v>
      </c>
      <c r="H106993">
        <v>0</v>
      </c>
      <c r="I106993">
        <v>1023.18039475366</v>
      </c>
      <c r="J106993">
        <v>-9.6436055999999901</v>
      </c>
      <c r="K106993">
        <v>47</v>
      </c>
      <c r="L106993" s="9">
        <f t="shared" si="1671"/>
        <v>0</v>
      </c>
      <c r="O106993" s="8">
        <v>45540</v>
      </c>
      <c r="P106993" s="7">
        <v>0.79097222222222219</v>
      </c>
    </row>
    <row r="106994" spans="1:16" x14ac:dyDescent="0.25">
      <c r="A106994" s="10">
        <v>45540.793055555558</v>
      </c>
      <c r="B106994" t="s">
        <v>12</v>
      </c>
      <c r="C106994">
        <v>81.504999999999995</v>
      </c>
      <c r="D106994">
        <v>-2</v>
      </c>
      <c r="E106994" s="9">
        <v>2186.1887280870001</v>
      </c>
      <c r="F106994">
        <v>-163.00833333333301</v>
      </c>
      <c r="G106994">
        <v>81.504166666666606</v>
      </c>
      <c r="H106994">
        <v>0</v>
      </c>
      <c r="I106994">
        <v>1023.18039475366</v>
      </c>
      <c r="J106994">
        <v>-6.5963294799999899</v>
      </c>
      <c r="K106994">
        <v>47</v>
      </c>
      <c r="L106994" s="9">
        <f t="shared" si="1671"/>
        <v>0</v>
      </c>
      <c r="O106994" s="8">
        <v>45540</v>
      </c>
      <c r="P106994" s="7">
        <v>0.79305555555555551</v>
      </c>
    </row>
    <row r="106995" spans="1:16" x14ac:dyDescent="0.25">
      <c r="A106995" s="10">
        <v>45540.795138888891</v>
      </c>
      <c r="B106995" t="s">
        <v>12</v>
      </c>
      <c r="C106995">
        <v>82.63</v>
      </c>
      <c r="D106995">
        <v>-3</v>
      </c>
      <c r="E106995" s="9">
        <v>2268.8187280870002</v>
      </c>
      <c r="F106995">
        <v>-245.63833333333301</v>
      </c>
      <c r="G106995">
        <v>81.879444444444403</v>
      </c>
      <c r="H106995">
        <v>0</v>
      </c>
      <c r="I106995">
        <v>1023.18039475366</v>
      </c>
      <c r="J106995">
        <v>-4.3097812333333296</v>
      </c>
      <c r="K106995">
        <v>47</v>
      </c>
      <c r="L106995" s="9">
        <f t="shared" si="1671"/>
        <v>0</v>
      </c>
      <c r="O106995" s="8">
        <v>45540</v>
      </c>
      <c r="P106995" s="7">
        <v>0.79513888888888884</v>
      </c>
    </row>
    <row r="106996" spans="1:16" x14ac:dyDescent="0.25">
      <c r="A106996" s="10">
        <v>45540.79583333333</v>
      </c>
      <c r="B106996" t="s">
        <v>12</v>
      </c>
      <c r="C106996">
        <v>82.63</v>
      </c>
      <c r="D106996">
        <v>-4</v>
      </c>
      <c r="E106996" s="9">
        <v>2351.4487280869998</v>
      </c>
      <c r="F106996">
        <v>-328.26833333333298</v>
      </c>
      <c r="G106996">
        <v>82.067083333333301</v>
      </c>
      <c r="H106996">
        <v>0</v>
      </c>
      <c r="I106996">
        <v>1023.18039475366</v>
      </c>
      <c r="J106996">
        <v>-6.1971216285714199</v>
      </c>
      <c r="K106996">
        <v>47</v>
      </c>
      <c r="L106996" s="9">
        <f t="shared" si="1671"/>
        <v>0</v>
      </c>
      <c r="O106996" s="8">
        <v>45540</v>
      </c>
      <c r="P106996" s="7">
        <v>0.79583333333333328</v>
      </c>
    </row>
    <row r="106997" spans="1:16" x14ac:dyDescent="0.25">
      <c r="A106997" s="10">
        <v>45540.797222222223</v>
      </c>
      <c r="B106997" t="s">
        <v>12</v>
      </c>
      <c r="C106997">
        <v>81.5</v>
      </c>
      <c r="D106997">
        <v>-5</v>
      </c>
      <c r="E106997" s="9">
        <v>2432.9487280869998</v>
      </c>
      <c r="F106997">
        <v>-409.76833333333298</v>
      </c>
      <c r="G106997">
        <v>81.953666666666606</v>
      </c>
      <c r="H106997">
        <v>0</v>
      </c>
      <c r="I106997">
        <v>1023.18039475366</v>
      </c>
      <c r="J106997">
        <v>-6.7502310499999902</v>
      </c>
      <c r="K106997">
        <v>47</v>
      </c>
      <c r="L106997" s="9">
        <f t="shared" si="1671"/>
        <v>0</v>
      </c>
      <c r="O106997" s="8">
        <v>45540</v>
      </c>
      <c r="P106997" s="7">
        <v>0.79722222222222228</v>
      </c>
    </row>
    <row r="106998" spans="1:16" x14ac:dyDescent="0.25">
      <c r="A106998" s="10">
        <v>45540.800000000003</v>
      </c>
      <c r="B106998" t="s">
        <v>12</v>
      </c>
      <c r="C106998">
        <v>82.63</v>
      </c>
      <c r="D106998">
        <v>-6</v>
      </c>
      <c r="E106998" s="9">
        <v>2515.5787280869999</v>
      </c>
      <c r="F106998">
        <v>-492.39833333333303</v>
      </c>
      <c r="G106998">
        <v>82.066388888888795</v>
      </c>
      <c r="H106998">
        <v>0</v>
      </c>
      <c r="I106998">
        <v>1023.18039475366</v>
      </c>
      <c r="J106998">
        <v>-5.9812871555555498</v>
      </c>
      <c r="K106998">
        <v>47</v>
      </c>
      <c r="L106998" s="9">
        <f t="shared" si="1671"/>
        <v>0</v>
      </c>
      <c r="O106998" s="8">
        <v>45540</v>
      </c>
      <c r="P106998" s="7">
        <v>0.8</v>
      </c>
    </row>
    <row r="106999" spans="1:16" x14ac:dyDescent="0.25">
      <c r="A106999" s="10">
        <v>45540.802083333336</v>
      </c>
      <c r="B106999" t="s">
        <v>12</v>
      </c>
      <c r="C106999">
        <v>82.63</v>
      </c>
      <c r="D106999">
        <v>-7</v>
      </c>
      <c r="E106999" s="9">
        <v>2598.2087280870001</v>
      </c>
      <c r="F106999">
        <v>-575.02833333333297</v>
      </c>
      <c r="G106999">
        <v>82.146904761904693</v>
      </c>
      <c r="H106999">
        <v>0</v>
      </c>
      <c r="I106999">
        <v>1023.18039475366</v>
      </c>
      <c r="J106999">
        <v>-4.7710809399999903</v>
      </c>
      <c r="K106999">
        <v>47</v>
      </c>
      <c r="L106999" s="9">
        <f t="shared" si="1671"/>
        <v>0</v>
      </c>
      <c r="O106999" s="8">
        <v>45540</v>
      </c>
      <c r="P106999" s="7">
        <v>0.80208333333333337</v>
      </c>
    </row>
    <row r="107000" spans="1:16" x14ac:dyDescent="0.25">
      <c r="A107000" s="10">
        <v>45540.803472222222</v>
      </c>
      <c r="B107000" t="s">
        <v>12</v>
      </c>
      <c r="C107000">
        <v>82.307777777777702</v>
      </c>
      <c r="D107000">
        <v>-8</v>
      </c>
      <c r="E107000" s="9">
        <v>2680.5165058647799</v>
      </c>
      <c r="F107000">
        <v>-657.33611111111099</v>
      </c>
      <c r="G107000">
        <v>82.167013888888803</v>
      </c>
      <c r="H107000">
        <v>0</v>
      </c>
      <c r="I107000">
        <v>1023.18039475366</v>
      </c>
      <c r="J107000">
        <v>-5.8890019399999902</v>
      </c>
      <c r="K107000">
        <v>47</v>
      </c>
      <c r="L107000" s="9">
        <f t="shared" si="1671"/>
        <v>0</v>
      </c>
      <c r="O107000" s="8">
        <v>45540</v>
      </c>
      <c r="P107000" s="7">
        <v>0.80347222222222225</v>
      </c>
    </row>
    <row r="107001" spans="1:16" x14ac:dyDescent="0.25">
      <c r="A107001" s="10">
        <v>45540.804166666669</v>
      </c>
      <c r="B107001" t="s">
        <v>12</v>
      </c>
      <c r="C107001">
        <v>82.5</v>
      </c>
      <c r="D107001">
        <v>-9</v>
      </c>
      <c r="E107001" s="9">
        <v>2763.0165058647799</v>
      </c>
      <c r="F107001">
        <v>-739.83611111111099</v>
      </c>
      <c r="G107001">
        <v>82.204012345679004</v>
      </c>
      <c r="H107001">
        <v>0</v>
      </c>
      <c r="I107001">
        <v>1023.18039475366</v>
      </c>
      <c r="J107001">
        <v>-6.0898739399999897</v>
      </c>
      <c r="K107001">
        <v>47</v>
      </c>
      <c r="L107001" s="9">
        <f t="shared" si="1671"/>
        <v>0</v>
      </c>
      <c r="O107001" s="8">
        <v>45540</v>
      </c>
      <c r="P107001" s="7">
        <v>0.8041666666666667</v>
      </c>
    </row>
    <row r="107002" spans="1:16" x14ac:dyDescent="0.25">
      <c r="A107002" s="10">
        <v>45540.806944444441</v>
      </c>
      <c r="B107002" t="s">
        <v>12</v>
      </c>
      <c r="C107002">
        <v>82.04</v>
      </c>
      <c r="D107002">
        <v>-10</v>
      </c>
      <c r="E107002" s="9">
        <v>2845.0565058647799</v>
      </c>
      <c r="F107002">
        <v>-821.87611111111096</v>
      </c>
      <c r="G107002">
        <v>82.187611111111096</v>
      </c>
      <c r="H107002">
        <v>0</v>
      </c>
      <c r="I107002">
        <v>1023.18039475366</v>
      </c>
      <c r="J107002">
        <v>-1.62872693999999</v>
      </c>
      <c r="K107002">
        <v>47</v>
      </c>
      <c r="L107002" s="9">
        <f t="shared" si="1671"/>
        <v>0</v>
      </c>
      <c r="O107002" s="8">
        <v>45540</v>
      </c>
      <c r="P107002" s="7">
        <v>0.80694444444444446</v>
      </c>
    </row>
    <row r="107003" spans="1:16" x14ac:dyDescent="0.25">
      <c r="A107003" s="10">
        <v>45540.80972222222</v>
      </c>
      <c r="B107003" t="s">
        <v>12</v>
      </c>
      <c r="C107003">
        <v>83.86</v>
      </c>
      <c r="D107003">
        <v>-11</v>
      </c>
      <c r="E107003" s="9">
        <v>2928.91650586478</v>
      </c>
      <c r="F107003">
        <v>-905.73611111111097</v>
      </c>
      <c r="G107003">
        <v>82.339646464646407</v>
      </c>
      <c r="H107003">
        <v>0</v>
      </c>
      <c r="I107003">
        <v>1023.18039475366</v>
      </c>
      <c r="J107003">
        <v>-1.44509309999999</v>
      </c>
      <c r="K107003">
        <v>47</v>
      </c>
      <c r="L107003" s="9">
        <f t="shared" si="1671"/>
        <v>0</v>
      </c>
      <c r="O107003" s="8">
        <v>45540</v>
      </c>
      <c r="P107003" s="7">
        <v>0.80972222222222223</v>
      </c>
    </row>
    <row r="107004" spans="1:16" x14ac:dyDescent="0.25">
      <c r="A107004" s="10">
        <v>45540.811111111114</v>
      </c>
      <c r="B107004" t="s">
        <v>12</v>
      </c>
      <c r="C107004">
        <v>82.53</v>
      </c>
      <c r="D107004">
        <v>-12</v>
      </c>
      <c r="E107004" s="9">
        <v>3011.4465058647802</v>
      </c>
      <c r="F107004">
        <v>-988.26611111111094</v>
      </c>
      <c r="G107004">
        <v>82.355509259259193</v>
      </c>
      <c r="H107004">
        <v>0</v>
      </c>
      <c r="I107004">
        <v>1023.18039475366</v>
      </c>
      <c r="J107004">
        <v>-3.35138379999999</v>
      </c>
      <c r="K107004">
        <v>47</v>
      </c>
      <c r="L107004" s="9">
        <f t="shared" si="1671"/>
        <v>0</v>
      </c>
      <c r="O107004" s="8">
        <v>45540</v>
      </c>
      <c r="P107004" s="7">
        <v>0.81111111111111112</v>
      </c>
    </row>
    <row r="107005" spans="1:16" x14ac:dyDescent="0.25">
      <c r="A107005" s="10">
        <v>45540.813888888886</v>
      </c>
      <c r="B107005" t="s">
        <v>12</v>
      </c>
      <c r="C107005">
        <v>83.039999999999907</v>
      </c>
      <c r="D107005">
        <v>-13</v>
      </c>
      <c r="E107005" s="9">
        <v>3094.4865058647802</v>
      </c>
      <c r="F107005">
        <v>-1071.3061111111101</v>
      </c>
      <c r="G107005">
        <v>82.4081623931623</v>
      </c>
      <c r="H107005">
        <v>0</v>
      </c>
      <c r="I107005">
        <v>1023.18039475366</v>
      </c>
      <c r="J107005">
        <v>-3.4965817999999902</v>
      </c>
      <c r="K107005">
        <v>47</v>
      </c>
      <c r="L107005" s="9">
        <f t="shared" si="1671"/>
        <v>0</v>
      </c>
      <c r="O107005" s="8">
        <v>45540</v>
      </c>
      <c r="P107005" s="7">
        <v>0.81388888888888888</v>
      </c>
    </row>
    <row r="107006" spans="1:16" x14ac:dyDescent="0.25">
      <c r="A107006" s="10">
        <v>45540.815972222219</v>
      </c>
      <c r="B107006" t="s">
        <v>12</v>
      </c>
      <c r="C107006">
        <v>83.173599999999993</v>
      </c>
      <c r="D107006">
        <v>-14</v>
      </c>
      <c r="E107006" s="9">
        <v>3177.6601058647798</v>
      </c>
      <c r="F107006">
        <v>-1154.47971111111</v>
      </c>
      <c r="G107006">
        <v>82.462836507936501</v>
      </c>
      <c r="H107006">
        <v>0</v>
      </c>
      <c r="I107006">
        <v>1023.18039475366</v>
      </c>
      <c r="J107006">
        <v>-0.94474799999999703</v>
      </c>
      <c r="K107006">
        <v>47</v>
      </c>
      <c r="L107006" s="9">
        <f t="shared" si="1671"/>
        <v>0</v>
      </c>
      <c r="O107006" s="8">
        <v>45540</v>
      </c>
      <c r="P107006" s="7">
        <v>0.81597222222222221</v>
      </c>
    </row>
    <row r="107007" spans="1:16" x14ac:dyDescent="0.25">
      <c r="A107007" s="10">
        <v>45540.816666666666</v>
      </c>
      <c r="B107007" t="s">
        <v>12</v>
      </c>
      <c r="C107007">
        <v>82.356590909090897</v>
      </c>
      <c r="D107007">
        <v>-15</v>
      </c>
      <c r="E107007" s="9">
        <v>3260.0166967738701</v>
      </c>
      <c r="F107007">
        <v>-1236.8363020202</v>
      </c>
      <c r="G107007">
        <v>82.455753468013398</v>
      </c>
      <c r="H107007">
        <v>0</v>
      </c>
      <c r="I107007">
        <v>1023.18039475366</v>
      </c>
      <c r="J107007">
        <v>-0.21532389999999599</v>
      </c>
      <c r="K107007">
        <v>47</v>
      </c>
      <c r="L107007" s="9">
        <f t="shared" si="1671"/>
        <v>0</v>
      </c>
      <c r="O107007" s="8">
        <v>45540</v>
      </c>
      <c r="P107007" s="7">
        <v>0.81666666666666665</v>
      </c>
    </row>
    <row r="107008" spans="1:16" x14ac:dyDescent="0.25">
      <c r="A107008" s="10">
        <v>45540.817361111112</v>
      </c>
      <c r="B107008" t="s">
        <v>12</v>
      </c>
      <c r="C107008">
        <v>81.496153846153803</v>
      </c>
      <c r="D107008">
        <v>-16</v>
      </c>
      <c r="E107008" s="9">
        <v>3341.5128506200199</v>
      </c>
      <c r="F107008">
        <v>-1318.3324558663501</v>
      </c>
      <c r="G107008">
        <v>82.395778491647206</v>
      </c>
      <c r="H107008">
        <v>0</v>
      </c>
      <c r="I107008">
        <v>1023.18039475366</v>
      </c>
      <c r="J107008">
        <v>-2.27276329999999</v>
      </c>
      <c r="K107008">
        <v>47</v>
      </c>
      <c r="L107008" s="9">
        <f t="shared" si="1671"/>
        <v>0</v>
      </c>
      <c r="O107008" s="8">
        <v>45540</v>
      </c>
      <c r="P107008" s="7">
        <v>0.81736111111111109</v>
      </c>
    </row>
    <row r="107009" spans="1:16" x14ac:dyDescent="0.25">
      <c r="A107009" s="10">
        <v>45540.818749999999</v>
      </c>
      <c r="B107009" t="s">
        <v>12</v>
      </c>
      <c r="C107009">
        <v>81.5</v>
      </c>
      <c r="D107009">
        <v>-17</v>
      </c>
      <c r="E107009" s="9">
        <v>3423.0128506200199</v>
      </c>
      <c r="F107009">
        <v>-1399.8324558663501</v>
      </c>
      <c r="G107009">
        <v>82.343085639197398</v>
      </c>
      <c r="H107009">
        <v>0</v>
      </c>
      <c r="I107009">
        <v>1023.18039475366</v>
      </c>
      <c r="J107009">
        <v>-2.6419492999999901</v>
      </c>
      <c r="K107009">
        <v>47</v>
      </c>
      <c r="L107009" s="9">
        <f t="shared" si="1671"/>
        <v>0</v>
      </c>
      <c r="O107009" s="8">
        <v>45540</v>
      </c>
      <c r="P107009" s="7">
        <v>0.81874999999999998</v>
      </c>
    </row>
    <row r="107010" spans="1:16" x14ac:dyDescent="0.25">
      <c r="A107010" s="10">
        <v>45540.819444444445</v>
      </c>
      <c r="B107010" t="s">
        <v>12</v>
      </c>
      <c r="C107010">
        <v>80.169999999999902</v>
      </c>
      <c r="D107010">
        <v>-18</v>
      </c>
      <c r="E107010" s="9">
        <v>3503.18285062002</v>
      </c>
      <c r="F107010">
        <v>-1480.0024558663499</v>
      </c>
      <c r="G107010">
        <v>82.222358659242005</v>
      </c>
      <c r="H107010">
        <v>0</v>
      </c>
      <c r="I107010">
        <v>1023.18039475366</v>
      </c>
      <c r="J107010">
        <v>-1.84850979999999</v>
      </c>
      <c r="K107010">
        <v>47</v>
      </c>
      <c r="L107010" s="9">
        <f t="shared" si="1671"/>
        <v>0</v>
      </c>
      <c r="O107010" s="8">
        <v>45540</v>
      </c>
      <c r="P107010" s="7">
        <v>0.81944444444444442</v>
      </c>
    </row>
    <row r="107011" spans="1:16" x14ac:dyDescent="0.25">
      <c r="A107011" s="10">
        <v>45540.820138888892</v>
      </c>
      <c r="B107011" t="s">
        <v>12</v>
      </c>
      <c r="C107011">
        <v>80.006666666666604</v>
      </c>
      <c r="D107011">
        <v>-19</v>
      </c>
      <c r="E107011" s="9">
        <v>3583.1895172866898</v>
      </c>
      <c r="F107011">
        <v>-1560.00912253302</v>
      </c>
      <c r="G107011">
        <v>82.105743291211695</v>
      </c>
      <c r="H107011">
        <v>0</v>
      </c>
      <c r="I107011">
        <v>1023.18039475366</v>
      </c>
      <c r="J107011">
        <v>-1.9473962999999901</v>
      </c>
      <c r="K107011">
        <v>47</v>
      </c>
      <c r="L107011" s="9">
        <f t="shared" ref="L107011:L107074" si="1672">IF(DAY(O107011 &lt;&gt; O107012), 1, 0)</f>
        <v>0</v>
      </c>
      <c r="O107011" s="8">
        <v>45540</v>
      </c>
      <c r="P107011" s="7">
        <v>0.82013888888888886</v>
      </c>
    </row>
    <row r="107012" spans="1:16" x14ac:dyDescent="0.25">
      <c r="A107012" s="10">
        <v>45540.822222222225</v>
      </c>
      <c r="B107012" t="s">
        <v>13</v>
      </c>
      <c r="C107012">
        <v>80.101818181818103</v>
      </c>
      <c r="D107012">
        <v>0</v>
      </c>
      <c r="E107012" s="9">
        <v>2061.2549718321402</v>
      </c>
      <c r="F107012">
        <v>0</v>
      </c>
      <c r="G107012">
        <v>0</v>
      </c>
      <c r="H107012">
        <v>38.074577078477198</v>
      </c>
      <c r="I107012">
        <v>1061.25497183213</v>
      </c>
      <c r="J107012">
        <v>0.54585309999999898</v>
      </c>
      <c r="K107012">
        <v>47</v>
      </c>
      <c r="L107012" s="9">
        <f t="shared" si="1672"/>
        <v>0</v>
      </c>
      <c r="O107012" s="8">
        <v>45540</v>
      </c>
      <c r="P107012" s="7">
        <v>0.82222222222222219</v>
      </c>
    </row>
    <row r="107013" spans="1:16" x14ac:dyDescent="0.25">
      <c r="A107013" s="10">
        <v>45540.822916666664</v>
      </c>
      <c r="B107013" t="s">
        <v>12</v>
      </c>
      <c r="C107013">
        <v>80.686250000000001</v>
      </c>
      <c r="D107013">
        <v>-1</v>
      </c>
      <c r="E107013" s="9">
        <v>2141.9412218321399</v>
      </c>
      <c r="F107013">
        <v>-80.686250000000001</v>
      </c>
      <c r="G107013">
        <v>80.686250000000001</v>
      </c>
      <c r="H107013">
        <v>0</v>
      </c>
      <c r="I107013">
        <v>1061.25497183213</v>
      </c>
      <c r="J107013">
        <v>-0.19273569999999901</v>
      </c>
      <c r="K107013">
        <v>47</v>
      </c>
      <c r="L107013" s="9">
        <f t="shared" si="1672"/>
        <v>0</v>
      </c>
      <c r="O107013" s="8">
        <v>45540</v>
      </c>
      <c r="P107013" s="7">
        <v>0.82291666666666663</v>
      </c>
    </row>
    <row r="107014" spans="1:16" x14ac:dyDescent="0.25">
      <c r="A107014" s="10">
        <v>45540.823611111111</v>
      </c>
      <c r="B107014" t="s">
        <v>13</v>
      </c>
      <c r="C107014">
        <v>80.4016666666666</v>
      </c>
      <c r="D107014">
        <v>0</v>
      </c>
      <c r="E107014" s="9">
        <v>2061.5395551654701</v>
      </c>
      <c r="F107014">
        <v>0</v>
      </c>
      <c r="G107014">
        <v>0</v>
      </c>
      <c r="H107014">
        <v>0.28458333333334401</v>
      </c>
      <c r="I107014">
        <v>1061.5395551654699</v>
      </c>
      <c r="J107014">
        <v>1.9934164999999999</v>
      </c>
      <c r="K107014">
        <v>47</v>
      </c>
      <c r="L107014" s="9">
        <f t="shared" si="1672"/>
        <v>0</v>
      </c>
      <c r="O107014" s="8">
        <v>45540</v>
      </c>
      <c r="P107014" s="7">
        <v>0.82361111111111107</v>
      </c>
    </row>
    <row r="107015" spans="1:16" x14ac:dyDescent="0.25">
      <c r="A107015" s="10">
        <v>45540.824305555558</v>
      </c>
      <c r="B107015" t="s">
        <v>14</v>
      </c>
      <c r="C107015">
        <v>79.745000000000005</v>
      </c>
      <c r="D107015">
        <v>1</v>
      </c>
      <c r="E107015" s="9">
        <v>1981.79455516547</v>
      </c>
      <c r="F107015">
        <v>79.745000000000005</v>
      </c>
      <c r="G107015">
        <v>79.745000000000005</v>
      </c>
      <c r="H107015">
        <v>0</v>
      </c>
      <c r="I107015">
        <v>1061.5395551654699</v>
      </c>
      <c r="J107015">
        <v>1.1325182</v>
      </c>
      <c r="K107015">
        <v>47</v>
      </c>
      <c r="L107015" s="9">
        <f t="shared" si="1672"/>
        <v>0</v>
      </c>
      <c r="O107015" s="8">
        <v>45540</v>
      </c>
      <c r="P107015" s="7">
        <v>0.82430555555555551</v>
      </c>
    </row>
    <row r="107016" spans="1:16" x14ac:dyDescent="0.25">
      <c r="A107016" s="10">
        <v>45540.824999999997</v>
      </c>
      <c r="B107016" t="s">
        <v>14</v>
      </c>
      <c r="C107016">
        <v>78.66</v>
      </c>
      <c r="D107016">
        <v>2</v>
      </c>
      <c r="E107016" s="9">
        <v>1903.1345551654699</v>
      </c>
      <c r="F107016">
        <v>158.405</v>
      </c>
      <c r="G107016">
        <v>79.202500000000001</v>
      </c>
      <c r="H107016">
        <v>0</v>
      </c>
      <c r="I107016">
        <v>1061.5395551654699</v>
      </c>
      <c r="J107016">
        <v>0.31020639999999899</v>
      </c>
      <c r="K107016">
        <v>47</v>
      </c>
      <c r="L107016" s="9">
        <f t="shared" si="1672"/>
        <v>0</v>
      </c>
      <c r="O107016" s="8">
        <v>45540</v>
      </c>
      <c r="P107016" s="7">
        <v>0.82499999999999996</v>
      </c>
    </row>
    <row r="107017" spans="1:16" x14ac:dyDescent="0.25">
      <c r="A107017" s="10">
        <v>45540.825694444444</v>
      </c>
      <c r="B107017" t="s">
        <v>13</v>
      </c>
      <c r="C107017">
        <v>78.08</v>
      </c>
      <c r="D107017">
        <v>0</v>
      </c>
      <c r="E107017" s="9">
        <v>2059.2945551654798</v>
      </c>
      <c r="F107017">
        <v>0</v>
      </c>
      <c r="G107017">
        <v>0</v>
      </c>
      <c r="H107017">
        <v>-2.2450000000000001</v>
      </c>
      <c r="I107017">
        <v>1059.29455516547</v>
      </c>
      <c r="J107017">
        <v>-0.29219129999999999</v>
      </c>
      <c r="K107017">
        <v>47</v>
      </c>
      <c r="L107017" s="9">
        <f t="shared" si="1672"/>
        <v>0</v>
      </c>
      <c r="O107017" s="8">
        <v>45540</v>
      </c>
      <c r="P107017" s="7">
        <v>0.8256944444444444</v>
      </c>
    </row>
    <row r="107018" spans="1:16" x14ac:dyDescent="0.25">
      <c r="A107018" s="10">
        <v>45540.826388888891</v>
      </c>
      <c r="B107018" t="s">
        <v>14</v>
      </c>
      <c r="C107018">
        <v>78.03</v>
      </c>
      <c r="D107018">
        <v>1</v>
      </c>
      <c r="E107018" s="9">
        <v>1981.26455516547</v>
      </c>
      <c r="F107018">
        <v>78.03</v>
      </c>
      <c r="G107018">
        <v>78.03</v>
      </c>
      <c r="H107018">
        <v>0</v>
      </c>
      <c r="I107018">
        <v>1059.29455516547</v>
      </c>
      <c r="J107018">
        <v>1.1324202999999999</v>
      </c>
      <c r="K107018">
        <v>47</v>
      </c>
      <c r="L107018" s="9">
        <f t="shared" si="1672"/>
        <v>0</v>
      </c>
      <c r="O107018" s="8">
        <v>45540</v>
      </c>
      <c r="P107018" s="7">
        <v>0.82638888888888884</v>
      </c>
    </row>
    <row r="107019" spans="1:16" x14ac:dyDescent="0.25">
      <c r="A107019" s="10">
        <v>45540.82708333333</v>
      </c>
      <c r="B107019" t="s">
        <v>14</v>
      </c>
      <c r="C107019">
        <v>78.022857142857106</v>
      </c>
      <c r="D107019">
        <v>2</v>
      </c>
      <c r="E107019" s="9">
        <v>1903.2416980226201</v>
      </c>
      <c r="F107019">
        <v>156.05285714285699</v>
      </c>
      <c r="G107019">
        <v>78.026428571428497</v>
      </c>
      <c r="H107019">
        <v>0</v>
      </c>
      <c r="I107019">
        <v>1059.29455516547</v>
      </c>
      <c r="J107019">
        <v>0.92074780000000001</v>
      </c>
      <c r="K107019">
        <v>47</v>
      </c>
      <c r="L107019" s="9">
        <f t="shared" si="1672"/>
        <v>0</v>
      </c>
      <c r="O107019" s="8">
        <v>45540</v>
      </c>
      <c r="P107019" s="7">
        <v>0.82708333333333328</v>
      </c>
    </row>
    <row r="107020" spans="1:16" x14ac:dyDescent="0.25">
      <c r="A107020" s="10">
        <v>45540.828472222223</v>
      </c>
      <c r="B107020" t="s">
        <v>13</v>
      </c>
      <c r="C107020">
        <v>78.025999999999996</v>
      </c>
      <c r="D107020">
        <v>0</v>
      </c>
      <c r="E107020" s="9">
        <v>2059.29369802262</v>
      </c>
      <c r="F107020">
        <v>0</v>
      </c>
      <c r="G107020">
        <v>0</v>
      </c>
      <c r="H107020">
        <v>-8.5714285714288897E-4</v>
      </c>
      <c r="I107020">
        <v>1059.29369802261</v>
      </c>
      <c r="J107020">
        <v>-0.365706699999999</v>
      </c>
      <c r="K107020">
        <v>47</v>
      </c>
      <c r="L107020" s="9">
        <f t="shared" si="1672"/>
        <v>0</v>
      </c>
      <c r="O107020" s="8">
        <v>45540</v>
      </c>
      <c r="P107020" s="7">
        <v>0.82847222222222228</v>
      </c>
    </row>
    <row r="107021" spans="1:16" x14ac:dyDescent="0.25">
      <c r="A107021" s="10">
        <v>45540.829861111109</v>
      </c>
      <c r="B107021" t="s">
        <v>12</v>
      </c>
      <c r="C107021">
        <v>77.489999999999995</v>
      </c>
      <c r="D107021">
        <v>-1</v>
      </c>
      <c r="E107021" s="9">
        <v>2136.7836980226198</v>
      </c>
      <c r="F107021">
        <v>-77.489999999999995</v>
      </c>
      <c r="G107021">
        <v>77.489999999999995</v>
      </c>
      <c r="H107021">
        <v>0</v>
      </c>
      <c r="I107021">
        <v>1059.29369802261</v>
      </c>
      <c r="J107021">
        <v>-1.10827219999999</v>
      </c>
      <c r="K107021">
        <v>47</v>
      </c>
      <c r="L107021" s="9">
        <f t="shared" si="1672"/>
        <v>0</v>
      </c>
      <c r="O107021" s="8">
        <v>45540</v>
      </c>
      <c r="P107021" s="7">
        <v>0.82986111111111116</v>
      </c>
    </row>
    <row r="107022" spans="1:16" x14ac:dyDescent="0.25">
      <c r="A107022" s="10">
        <v>45540.830555555556</v>
      </c>
      <c r="B107022" t="s">
        <v>12</v>
      </c>
      <c r="C107022">
        <v>78.679999999999893</v>
      </c>
      <c r="D107022">
        <v>-2</v>
      </c>
      <c r="E107022" s="9">
        <v>2215.4636980226201</v>
      </c>
      <c r="F107022">
        <v>-156.16999999999999</v>
      </c>
      <c r="G107022">
        <v>78.084999999999994</v>
      </c>
      <c r="H107022">
        <v>0</v>
      </c>
      <c r="I107022">
        <v>1059.29369802261</v>
      </c>
      <c r="J107022">
        <v>-4.1028317999999899</v>
      </c>
      <c r="K107022">
        <v>47</v>
      </c>
      <c r="L107022" s="9">
        <f t="shared" si="1672"/>
        <v>0</v>
      </c>
      <c r="O107022" s="8">
        <v>45540</v>
      </c>
      <c r="P107022" s="7">
        <v>0.8305555555555556</v>
      </c>
    </row>
    <row r="107023" spans="1:16" x14ac:dyDescent="0.25">
      <c r="A107023" s="10">
        <v>45540.831250000003</v>
      </c>
      <c r="B107023" t="s">
        <v>12</v>
      </c>
      <c r="C107023">
        <v>77.834999999999994</v>
      </c>
      <c r="D107023">
        <v>-3</v>
      </c>
      <c r="E107023" s="9">
        <v>2293.2986980226201</v>
      </c>
      <c r="F107023">
        <v>-234.005</v>
      </c>
      <c r="G107023">
        <v>78.001666666666594</v>
      </c>
      <c r="H107023">
        <v>0</v>
      </c>
      <c r="I107023">
        <v>1059.29369802261</v>
      </c>
      <c r="J107023">
        <v>-2.9530310000000002</v>
      </c>
      <c r="K107023">
        <v>47</v>
      </c>
      <c r="L107023" s="9">
        <f t="shared" si="1672"/>
        <v>0</v>
      </c>
      <c r="O107023" s="8">
        <v>45540</v>
      </c>
      <c r="P107023" s="7">
        <v>0.83125000000000004</v>
      </c>
    </row>
    <row r="107024" spans="1:16" x14ac:dyDescent="0.25">
      <c r="A107024" s="10">
        <v>45540.832638888889</v>
      </c>
      <c r="B107024" t="s">
        <v>12</v>
      </c>
      <c r="C107024">
        <v>78.5</v>
      </c>
      <c r="D107024">
        <v>-4</v>
      </c>
      <c r="E107024" s="9">
        <v>2371.7986980226201</v>
      </c>
      <c r="F107024">
        <v>-312.505</v>
      </c>
      <c r="G107024">
        <v>78.126249999999999</v>
      </c>
      <c r="H107024">
        <v>0</v>
      </c>
      <c r="I107024">
        <v>1059.29369802261</v>
      </c>
      <c r="J107024">
        <v>-1.30645099999999</v>
      </c>
      <c r="K107024">
        <v>47</v>
      </c>
      <c r="L107024" s="9">
        <f t="shared" si="1672"/>
        <v>0</v>
      </c>
      <c r="O107024" s="8">
        <v>45540</v>
      </c>
      <c r="P107024" s="7">
        <v>0.83263888888888893</v>
      </c>
    </row>
    <row r="107025" spans="1:16" x14ac:dyDescent="0.25">
      <c r="A107025" s="10">
        <v>45540.833333333336</v>
      </c>
      <c r="B107025" t="s">
        <v>13</v>
      </c>
      <c r="C107025">
        <v>78.858666666666593</v>
      </c>
      <c r="D107025">
        <v>0</v>
      </c>
      <c r="E107025" s="9">
        <v>2056.3640313559499</v>
      </c>
      <c r="F107025">
        <v>0</v>
      </c>
      <c r="G107025">
        <v>0</v>
      </c>
      <c r="H107025">
        <v>-2.9296666666666602</v>
      </c>
      <c r="I107025">
        <v>1056.3640313559399</v>
      </c>
      <c r="J107025">
        <v>1.4446722999999899</v>
      </c>
      <c r="K107025">
        <v>47</v>
      </c>
      <c r="L107025" s="9">
        <f t="shared" si="1672"/>
        <v>0</v>
      </c>
      <c r="O107025" s="8">
        <v>45540</v>
      </c>
      <c r="P107025" s="7">
        <v>0.83333333333333337</v>
      </c>
    </row>
    <row r="107026" spans="1:16" x14ac:dyDescent="0.25">
      <c r="A107026" s="10">
        <v>45540.834027777775</v>
      </c>
      <c r="B107026" t="s">
        <v>14</v>
      </c>
      <c r="C107026">
        <v>78.504999999999995</v>
      </c>
      <c r="D107026">
        <v>1</v>
      </c>
      <c r="E107026" s="9">
        <v>1977.85903135595</v>
      </c>
      <c r="F107026">
        <v>78.504999999999995</v>
      </c>
      <c r="G107026">
        <v>78.504999999999995</v>
      </c>
      <c r="H107026">
        <v>0</v>
      </c>
      <c r="I107026">
        <v>1056.3640313559399</v>
      </c>
      <c r="J107026">
        <v>0.118709099999999</v>
      </c>
      <c r="K107026">
        <v>47</v>
      </c>
      <c r="L107026" s="9">
        <f t="shared" si="1672"/>
        <v>0</v>
      </c>
      <c r="O107026" s="8">
        <v>45540</v>
      </c>
      <c r="P107026" s="7">
        <v>0.83402777777777781</v>
      </c>
    </row>
    <row r="107027" spans="1:16" x14ac:dyDescent="0.25">
      <c r="A107027" s="10">
        <v>45540.834722222222</v>
      </c>
      <c r="B107027" t="s">
        <v>14</v>
      </c>
      <c r="C107027">
        <v>78.504999999999995</v>
      </c>
      <c r="D107027">
        <v>2</v>
      </c>
      <c r="E107027" s="9">
        <v>1899.3540313559499</v>
      </c>
      <c r="F107027">
        <v>157.01</v>
      </c>
      <c r="G107027">
        <v>78.504999999999995</v>
      </c>
      <c r="H107027">
        <v>0</v>
      </c>
      <c r="I107027">
        <v>1056.3640313559399</v>
      </c>
      <c r="J107027">
        <v>1.02742639999999</v>
      </c>
      <c r="K107027">
        <v>47</v>
      </c>
      <c r="L107027" s="9">
        <f t="shared" si="1672"/>
        <v>0</v>
      </c>
      <c r="O107027" s="8">
        <v>45540</v>
      </c>
      <c r="P107027" s="7">
        <v>0.83472222222222225</v>
      </c>
    </row>
    <row r="107028" spans="1:16" x14ac:dyDescent="0.25">
      <c r="A107028" s="10">
        <v>45540.835416666669</v>
      </c>
      <c r="B107028" t="s">
        <v>13</v>
      </c>
      <c r="C107028">
        <v>78.5</v>
      </c>
      <c r="D107028">
        <v>0</v>
      </c>
      <c r="E107028" s="9">
        <v>2056.3540313559502</v>
      </c>
      <c r="F107028">
        <v>0</v>
      </c>
      <c r="G107028">
        <v>0</v>
      </c>
      <c r="H107028">
        <v>-9.9999999999908998E-3</v>
      </c>
      <c r="I107028">
        <v>1056.3540313559399</v>
      </c>
      <c r="J107028">
        <v>-0.18383290000000099</v>
      </c>
      <c r="K107028">
        <v>47</v>
      </c>
      <c r="L107028" s="9">
        <f t="shared" si="1672"/>
        <v>0</v>
      </c>
      <c r="O107028" s="8">
        <v>45540</v>
      </c>
      <c r="P107028" s="7">
        <v>0.8354166666666667</v>
      </c>
    </row>
    <row r="107029" spans="1:16" x14ac:dyDescent="0.25">
      <c r="A107029" s="10">
        <v>45540.836805555555</v>
      </c>
      <c r="B107029" t="s">
        <v>14</v>
      </c>
      <c r="C107029">
        <v>79.897777777777705</v>
      </c>
      <c r="D107029">
        <v>1</v>
      </c>
      <c r="E107029" s="9">
        <v>1976.4562535781699</v>
      </c>
      <c r="F107029">
        <v>79.897777777777705</v>
      </c>
      <c r="G107029">
        <v>79.897777777777705</v>
      </c>
      <c r="H107029">
        <v>0</v>
      </c>
      <c r="I107029">
        <v>1056.3540313559399</v>
      </c>
      <c r="J107029">
        <v>0.33646109999999801</v>
      </c>
      <c r="K107029">
        <v>47</v>
      </c>
      <c r="L107029" s="9">
        <f t="shared" si="1672"/>
        <v>0</v>
      </c>
      <c r="O107029" s="8">
        <v>45540</v>
      </c>
      <c r="P107029" s="7">
        <v>0.83680555555555558</v>
      </c>
    </row>
    <row r="107030" spans="1:16" x14ac:dyDescent="0.25">
      <c r="A107030" s="10">
        <v>45540.837500000001</v>
      </c>
      <c r="B107030" t="s">
        <v>14</v>
      </c>
      <c r="C107030">
        <v>80.010000000000005</v>
      </c>
      <c r="D107030">
        <v>2</v>
      </c>
      <c r="E107030" s="9">
        <v>1896.4462535781699</v>
      </c>
      <c r="F107030">
        <v>159.907777777777</v>
      </c>
      <c r="G107030">
        <v>79.953888888888798</v>
      </c>
      <c r="H107030">
        <v>0</v>
      </c>
      <c r="I107030">
        <v>1056.3540313559399</v>
      </c>
      <c r="J107030">
        <v>1.00742539999999</v>
      </c>
      <c r="K107030">
        <v>47</v>
      </c>
      <c r="L107030" s="9">
        <f t="shared" si="1672"/>
        <v>0</v>
      </c>
      <c r="O107030" s="8">
        <v>45540</v>
      </c>
      <c r="P107030" s="7">
        <v>0.83750000000000002</v>
      </c>
    </row>
    <row r="107031" spans="1:16" x14ac:dyDescent="0.25">
      <c r="A107031" s="10">
        <v>45540.838194444441</v>
      </c>
      <c r="B107031" t="s">
        <v>13</v>
      </c>
      <c r="C107031">
        <v>80.921428571428507</v>
      </c>
      <c r="D107031">
        <v>0</v>
      </c>
      <c r="E107031" s="9">
        <v>2058.2891107210298</v>
      </c>
      <c r="F107031">
        <v>0</v>
      </c>
      <c r="G107031">
        <v>0</v>
      </c>
      <c r="H107031">
        <v>1.9350793650793801</v>
      </c>
      <c r="I107031">
        <v>1058.2891107210201</v>
      </c>
      <c r="J107031">
        <v>-1.1701220000000001</v>
      </c>
      <c r="K107031">
        <v>47</v>
      </c>
      <c r="L107031" s="9">
        <f t="shared" si="1672"/>
        <v>0</v>
      </c>
      <c r="O107031" s="8">
        <v>45540</v>
      </c>
      <c r="P107031" s="7">
        <v>0.83819444444444446</v>
      </c>
    </row>
    <row r="107032" spans="1:16" x14ac:dyDescent="0.25">
      <c r="A107032" s="10">
        <v>45540.838888888888</v>
      </c>
      <c r="B107032" t="s">
        <v>14</v>
      </c>
      <c r="C107032">
        <v>82.932222222222194</v>
      </c>
      <c r="D107032">
        <v>1</v>
      </c>
      <c r="E107032" s="9">
        <v>1975.3568884988099</v>
      </c>
      <c r="F107032">
        <v>82.932222222222194</v>
      </c>
      <c r="G107032">
        <v>82.932222222222194</v>
      </c>
      <c r="H107032">
        <v>0</v>
      </c>
      <c r="I107032">
        <v>1058.2891107210201</v>
      </c>
      <c r="J107032">
        <v>0.971811599999998</v>
      </c>
      <c r="K107032">
        <v>47</v>
      </c>
      <c r="L107032" s="9">
        <f t="shared" si="1672"/>
        <v>0</v>
      </c>
      <c r="O107032" s="8">
        <v>45540</v>
      </c>
      <c r="P107032" s="7">
        <v>0.83888888888888891</v>
      </c>
    </row>
    <row r="107033" spans="1:16" x14ac:dyDescent="0.25">
      <c r="A107033" s="10">
        <v>45540.840277777781</v>
      </c>
      <c r="B107033" t="s">
        <v>14</v>
      </c>
      <c r="C107033">
        <v>82.58</v>
      </c>
      <c r="D107033">
        <v>2</v>
      </c>
      <c r="E107033" s="9">
        <v>1892.77688849881</v>
      </c>
      <c r="F107033">
        <v>165.51222222222199</v>
      </c>
      <c r="G107033">
        <v>82.756111111111096</v>
      </c>
      <c r="H107033">
        <v>0</v>
      </c>
      <c r="I107033">
        <v>1058.2891107210201</v>
      </c>
      <c r="J107033">
        <v>2.3307715999999901</v>
      </c>
      <c r="K107033">
        <v>47</v>
      </c>
      <c r="L107033" s="9">
        <f t="shared" si="1672"/>
        <v>0</v>
      </c>
      <c r="O107033" s="8">
        <v>45540</v>
      </c>
      <c r="P107033" s="7">
        <v>0.84027777777777779</v>
      </c>
    </row>
    <row r="107034" spans="1:16" x14ac:dyDescent="0.25">
      <c r="A107034" s="10">
        <v>45540.84097222222</v>
      </c>
      <c r="B107034" t="s">
        <v>14</v>
      </c>
      <c r="C107034">
        <v>84.414999999999907</v>
      </c>
      <c r="D107034">
        <v>3</v>
      </c>
      <c r="E107034" s="9">
        <v>1808.36188849881</v>
      </c>
      <c r="F107034">
        <v>249.92722222222201</v>
      </c>
      <c r="G107034">
        <v>83.309074074074005</v>
      </c>
      <c r="H107034">
        <v>0</v>
      </c>
      <c r="I107034">
        <v>1058.2891107210201</v>
      </c>
      <c r="J107034">
        <v>1.58487309999999</v>
      </c>
      <c r="K107034">
        <v>47</v>
      </c>
      <c r="L107034" s="9">
        <f t="shared" si="1672"/>
        <v>0</v>
      </c>
      <c r="O107034" s="8">
        <v>45540</v>
      </c>
      <c r="P107034" s="7">
        <v>0.84097222222222223</v>
      </c>
    </row>
    <row r="107035" spans="1:16" x14ac:dyDescent="0.25">
      <c r="A107035" s="10">
        <v>45540.843055555553</v>
      </c>
      <c r="B107035" t="s">
        <v>14</v>
      </c>
      <c r="C107035">
        <v>82.3333333333333</v>
      </c>
      <c r="D107035">
        <v>4</v>
      </c>
      <c r="E107035" s="9">
        <v>1726.0285551654799</v>
      </c>
      <c r="F107035">
        <v>332.26055555555502</v>
      </c>
      <c r="G107035">
        <v>83.065138888888796</v>
      </c>
      <c r="H107035">
        <v>0</v>
      </c>
      <c r="I107035">
        <v>1058.2891107210201</v>
      </c>
      <c r="J107035">
        <v>1.2129650999999899</v>
      </c>
      <c r="K107035">
        <v>47</v>
      </c>
      <c r="L107035" s="9">
        <f t="shared" si="1672"/>
        <v>0</v>
      </c>
      <c r="O107035" s="8">
        <v>45540</v>
      </c>
      <c r="P107035" s="7">
        <v>0.84305555555555556</v>
      </c>
    </row>
    <row r="107036" spans="1:16" x14ac:dyDescent="0.25">
      <c r="A107036" s="10">
        <v>45540.845138888886</v>
      </c>
      <c r="B107036" t="s">
        <v>14</v>
      </c>
      <c r="C107036">
        <v>84.362222222222201</v>
      </c>
      <c r="D107036">
        <v>5</v>
      </c>
      <c r="E107036" s="9">
        <v>1641.6663329432499</v>
      </c>
      <c r="F107036">
        <v>416.622777777777</v>
      </c>
      <c r="G107036">
        <v>83.324555555555506</v>
      </c>
      <c r="H107036">
        <v>0</v>
      </c>
      <c r="I107036">
        <v>1058.2891107210201</v>
      </c>
      <c r="J107036">
        <v>3.8653932999999898</v>
      </c>
      <c r="K107036">
        <v>47</v>
      </c>
      <c r="L107036" s="9">
        <f t="shared" si="1672"/>
        <v>0</v>
      </c>
      <c r="O107036" s="8">
        <v>45540</v>
      </c>
      <c r="P107036" s="7">
        <v>0.84513888888888888</v>
      </c>
    </row>
    <row r="107037" spans="1:16" x14ac:dyDescent="0.25">
      <c r="A107037" s="10">
        <v>45540.845833333333</v>
      </c>
      <c r="B107037" t="s">
        <v>14</v>
      </c>
      <c r="C107037">
        <v>86.828666666666606</v>
      </c>
      <c r="D107037">
        <v>6</v>
      </c>
      <c r="E107037" s="9">
        <v>1554.83766627659</v>
      </c>
      <c r="F107037">
        <v>503.45144444444401</v>
      </c>
      <c r="G107037">
        <v>83.908574074073996</v>
      </c>
      <c r="H107037">
        <v>0</v>
      </c>
      <c r="I107037">
        <v>1058.2891107210201</v>
      </c>
      <c r="J107037">
        <v>3.4538242999999902</v>
      </c>
      <c r="K107037">
        <v>47</v>
      </c>
      <c r="L107037" s="9">
        <f t="shared" si="1672"/>
        <v>0</v>
      </c>
      <c r="O107037" s="8">
        <v>45540</v>
      </c>
      <c r="P107037" s="7">
        <v>0.84583333333333333</v>
      </c>
    </row>
    <row r="107038" spans="1:16" x14ac:dyDescent="0.25">
      <c r="A107038" s="10">
        <v>45540.84652777778</v>
      </c>
      <c r="B107038" t="s">
        <v>14</v>
      </c>
      <c r="C107038">
        <v>87.303749999999994</v>
      </c>
      <c r="D107038">
        <v>7</v>
      </c>
      <c r="E107038" s="9">
        <v>1467.5339162765899</v>
      </c>
      <c r="F107038">
        <v>590.75519444444399</v>
      </c>
      <c r="G107038">
        <v>84.393599206349194</v>
      </c>
      <c r="H107038">
        <v>0</v>
      </c>
      <c r="I107038">
        <v>1058.2891107210201</v>
      </c>
      <c r="J107038">
        <v>5.1132453999999896</v>
      </c>
      <c r="K107038">
        <v>47</v>
      </c>
      <c r="L107038" s="9">
        <f t="shared" si="1672"/>
        <v>0</v>
      </c>
      <c r="O107038" s="8">
        <v>45540</v>
      </c>
      <c r="P107038" s="7">
        <v>0.84652777777777777</v>
      </c>
    </row>
    <row r="107039" spans="1:16" x14ac:dyDescent="0.25">
      <c r="A107039" s="10">
        <v>45540.847222222219</v>
      </c>
      <c r="B107039" t="s">
        <v>14</v>
      </c>
      <c r="C107039">
        <v>88.674615384615294</v>
      </c>
      <c r="D107039">
        <v>8</v>
      </c>
      <c r="E107039" s="9">
        <v>1378.85930089197</v>
      </c>
      <c r="F107039">
        <v>679.42980982905897</v>
      </c>
      <c r="G107039">
        <v>84.928726228632399</v>
      </c>
      <c r="H107039">
        <v>0</v>
      </c>
      <c r="I107039">
        <v>1058.2891107210201</v>
      </c>
      <c r="J107039">
        <v>4.9756959999999903</v>
      </c>
      <c r="K107039">
        <v>47</v>
      </c>
      <c r="L107039" s="9">
        <f t="shared" si="1672"/>
        <v>0</v>
      </c>
      <c r="O107039" s="8">
        <v>45540</v>
      </c>
      <c r="P107039" s="7">
        <v>0.84722222222222221</v>
      </c>
    </row>
    <row r="107040" spans="1:16" x14ac:dyDescent="0.25">
      <c r="A107040" s="10">
        <v>45540.847916666666</v>
      </c>
      <c r="B107040" t="s">
        <v>14</v>
      </c>
      <c r="C107040">
        <v>89.884444444444398</v>
      </c>
      <c r="D107040">
        <v>9</v>
      </c>
      <c r="E107040" s="9">
        <v>1288.9748564475301</v>
      </c>
      <c r="F107040">
        <v>769.31425427350405</v>
      </c>
      <c r="G107040">
        <v>85.479361585944901</v>
      </c>
      <c r="H107040">
        <v>0</v>
      </c>
      <c r="I107040">
        <v>1058.2891107210201</v>
      </c>
      <c r="J107040">
        <v>4.3503343999999897</v>
      </c>
      <c r="K107040">
        <v>47</v>
      </c>
      <c r="L107040" s="9">
        <f t="shared" si="1672"/>
        <v>0</v>
      </c>
      <c r="O107040" s="8">
        <v>45540</v>
      </c>
      <c r="P107040" s="7">
        <v>0.84791666666666665</v>
      </c>
    </row>
    <row r="107041" spans="1:16" x14ac:dyDescent="0.25">
      <c r="A107041" s="10">
        <v>45540.849305555559</v>
      </c>
      <c r="B107041" t="s">
        <v>14</v>
      </c>
      <c r="C107041">
        <v>87.055000000000007</v>
      </c>
      <c r="D107041">
        <v>10</v>
      </c>
      <c r="E107041" s="9">
        <v>1201.91985644753</v>
      </c>
      <c r="F107041">
        <v>856.369254273504</v>
      </c>
      <c r="G107041">
        <v>85.636925427350405</v>
      </c>
      <c r="H107041">
        <v>0</v>
      </c>
      <c r="I107041">
        <v>1058.2891107210201</v>
      </c>
      <c r="J107041">
        <v>6.9014451999999897</v>
      </c>
      <c r="K107041">
        <v>47</v>
      </c>
      <c r="L107041" s="9">
        <f t="shared" si="1672"/>
        <v>0</v>
      </c>
      <c r="O107041" s="8">
        <v>45540</v>
      </c>
      <c r="P107041" s="7">
        <v>0.84930555555555554</v>
      </c>
    </row>
    <row r="107042" spans="1:16" x14ac:dyDescent="0.25">
      <c r="A107042" s="10">
        <v>45540.85</v>
      </c>
      <c r="B107042" t="s">
        <v>14</v>
      </c>
      <c r="C107042">
        <v>88.139090909090896</v>
      </c>
      <c r="D107042">
        <v>11</v>
      </c>
      <c r="E107042" s="9">
        <v>1113.7807655384399</v>
      </c>
      <c r="F107042">
        <v>944.50834518259501</v>
      </c>
      <c r="G107042">
        <v>85.864395016599502</v>
      </c>
      <c r="H107042">
        <v>0</v>
      </c>
      <c r="I107042">
        <v>1058.2891107210201</v>
      </c>
      <c r="J107042">
        <v>3.3441743999999902</v>
      </c>
      <c r="K107042">
        <v>47</v>
      </c>
      <c r="L107042" s="9">
        <f t="shared" si="1672"/>
        <v>0</v>
      </c>
      <c r="O107042" s="8">
        <v>45540</v>
      </c>
      <c r="P107042" s="7">
        <v>0.85</v>
      </c>
    </row>
    <row r="107043" spans="1:16" x14ac:dyDescent="0.25">
      <c r="A107043" s="10">
        <v>45540.850694444445</v>
      </c>
      <c r="B107043" t="s">
        <v>14</v>
      </c>
      <c r="C107043">
        <v>93.154516129032203</v>
      </c>
      <c r="D107043">
        <v>12</v>
      </c>
      <c r="E107043" s="9">
        <v>1020.6262494094</v>
      </c>
      <c r="F107043">
        <v>1037.66286131162</v>
      </c>
      <c r="G107043">
        <v>86.471905109302199</v>
      </c>
      <c r="H107043">
        <v>0</v>
      </c>
      <c r="I107043">
        <v>1058.2891107210201</v>
      </c>
      <c r="J107043">
        <v>1.2633555999999899</v>
      </c>
      <c r="K107043">
        <v>47</v>
      </c>
      <c r="L107043" s="9">
        <f t="shared" si="1672"/>
        <v>0</v>
      </c>
      <c r="O107043" s="8">
        <v>45540</v>
      </c>
      <c r="P107043" s="7">
        <v>0.85069444444444442</v>
      </c>
    </row>
    <row r="107044" spans="1:16" x14ac:dyDescent="0.25">
      <c r="A107044" s="10">
        <v>45540.852083333331</v>
      </c>
      <c r="B107044" t="s">
        <v>13</v>
      </c>
      <c r="C107044">
        <v>92.34</v>
      </c>
      <c r="D107044">
        <v>0</v>
      </c>
      <c r="E107044" s="9">
        <v>2128.7062494093998</v>
      </c>
      <c r="F107044">
        <v>0</v>
      </c>
      <c r="G107044">
        <v>0</v>
      </c>
      <c r="H107044">
        <v>70.417138688372404</v>
      </c>
      <c r="I107044">
        <v>1128.70624940939</v>
      </c>
      <c r="J107044">
        <v>-1.0626225</v>
      </c>
      <c r="K107044">
        <v>47</v>
      </c>
      <c r="L107044" s="9">
        <f t="shared" si="1672"/>
        <v>0</v>
      </c>
      <c r="O107044" s="8">
        <v>45540</v>
      </c>
      <c r="P107044" s="7">
        <v>0.8520833333333333</v>
      </c>
    </row>
    <row r="107045" spans="1:16" x14ac:dyDescent="0.25">
      <c r="A107045" s="10">
        <v>45540.852777777778</v>
      </c>
      <c r="B107045" t="s">
        <v>12</v>
      </c>
      <c r="C107045">
        <v>94.575000000000003</v>
      </c>
      <c r="D107045">
        <v>-1</v>
      </c>
      <c r="E107045" s="9">
        <v>2223.2812494094001</v>
      </c>
      <c r="F107045">
        <v>-94.575000000000003</v>
      </c>
      <c r="G107045">
        <v>94.575000000000003</v>
      </c>
      <c r="H107045">
        <v>0</v>
      </c>
      <c r="I107045">
        <v>1128.70624940939</v>
      </c>
      <c r="J107045">
        <v>-4.320354</v>
      </c>
      <c r="K107045">
        <v>47</v>
      </c>
      <c r="L107045" s="9">
        <f t="shared" si="1672"/>
        <v>0</v>
      </c>
      <c r="O107045" s="8">
        <v>45540</v>
      </c>
      <c r="P107045" s="7">
        <v>0.85277777777777775</v>
      </c>
    </row>
    <row r="107046" spans="1:16" x14ac:dyDescent="0.25">
      <c r="A107046" s="10">
        <v>45540.854166666664</v>
      </c>
      <c r="B107046" t="s">
        <v>12</v>
      </c>
      <c r="C107046">
        <v>97.600833333333298</v>
      </c>
      <c r="D107046">
        <v>-2</v>
      </c>
      <c r="E107046" s="9">
        <v>2320.8820827427398</v>
      </c>
      <c r="F107046">
        <v>-192.175833333333</v>
      </c>
      <c r="G107046">
        <v>96.087916666666601</v>
      </c>
      <c r="H107046">
        <v>0</v>
      </c>
      <c r="I107046">
        <v>1128.70624940939</v>
      </c>
      <c r="J107046">
        <v>-2.9024226</v>
      </c>
      <c r="K107046">
        <v>47</v>
      </c>
      <c r="L107046" s="9">
        <f t="shared" si="1672"/>
        <v>0</v>
      </c>
      <c r="O107046" s="8">
        <v>45540</v>
      </c>
      <c r="P107046" s="7">
        <v>0.85416666666666663</v>
      </c>
    </row>
    <row r="107047" spans="1:16" x14ac:dyDescent="0.25">
      <c r="A107047" s="10">
        <v>45540.854861111111</v>
      </c>
      <c r="B107047" t="s">
        <v>12</v>
      </c>
      <c r="C107047">
        <v>95.641818181818095</v>
      </c>
      <c r="D107047">
        <v>-3</v>
      </c>
      <c r="E107047" s="9">
        <v>2416.5239009245502</v>
      </c>
      <c r="F107047">
        <v>-287.817651515151</v>
      </c>
      <c r="G107047">
        <v>95.939217171717104</v>
      </c>
      <c r="H107047">
        <v>0</v>
      </c>
      <c r="I107047">
        <v>1128.70624940939</v>
      </c>
      <c r="J107047">
        <v>-1.6176242000000001</v>
      </c>
      <c r="K107047">
        <v>47</v>
      </c>
      <c r="L107047" s="9">
        <f t="shared" si="1672"/>
        <v>0</v>
      </c>
      <c r="O107047" s="8">
        <v>45540</v>
      </c>
      <c r="P107047" s="7">
        <v>0.85486111111111107</v>
      </c>
    </row>
    <row r="107048" spans="1:16" x14ac:dyDescent="0.25">
      <c r="A107048" s="10">
        <v>45540.855555555558</v>
      </c>
      <c r="B107048" t="s">
        <v>12</v>
      </c>
      <c r="C107048">
        <v>95.111428571428505</v>
      </c>
      <c r="D107048">
        <v>-4</v>
      </c>
      <c r="E107048" s="9">
        <v>2511.6353294959799</v>
      </c>
      <c r="F107048">
        <v>-382.92908008657997</v>
      </c>
      <c r="G107048">
        <v>95.732270021644993</v>
      </c>
      <c r="H107048">
        <v>0</v>
      </c>
      <c r="I107048">
        <v>1128.70624940939</v>
      </c>
      <c r="J107048">
        <v>-2.7486426000000002</v>
      </c>
      <c r="K107048">
        <v>47</v>
      </c>
      <c r="L107048" s="9">
        <f t="shared" si="1672"/>
        <v>0</v>
      </c>
      <c r="O107048" s="8">
        <v>45540</v>
      </c>
      <c r="P107048" s="7">
        <v>0.85555555555555551</v>
      </c>
    </row>
    <row r="107049" spans="1:16" x14ac:dyDescent="0.25">
      <c r="A107049" s="10">
        <v>45540.856249999997</v>
      </c>
      <c r="B107049" t="s">
        <v>13</v>
      </c>
      <c r="C107049">
        <v>94.28</v>
      </c>
      <c r="D107049">
        <v>0</v>
      </c>
      <c r="E107049" s="9">
        <v>2134.51532949598</v>
      </c>
      <c r="F107049">
        <v>0</v>
      </c>
      <c r="G107049">
        <v>0</v>
      </c>
      <c r="H107049">
        <v>5.8090800865800798</v>
      </c>
      <c r="I107049">
        <v>1134.51532949597</v>
      </c>
      <c r="J107049">
        <v>0.56988419999999995</v>
      </c>
      <c r="K107049">
        <v>47</v>
      </c>
      <c r="L107049" s="9">
        <f t="shared" si="1672"/>
        <v>0</v>
      </c>
      <c r="O107049" s="8">
        <v>45540</v>
      </c>
      <c r="P107049" s="7">
        <v>0.85624999999999996</v>
      </c>
    </row>
    <row r="107050" spans="1:16" x14ac:dyDescent="0.25">
      <c r="A107050" s="10">
        <v>45540.856944444444</v>
      </c>
      <c r="B107050" t="s">
        <v>14</v>
      </c>
      <c r="C107050">
        <v>90.172499999999999</v>
      </c>
      <c r="D107050">
        <v>1</v>
      </c>
      <c r="E107050" s="9">
        <v>2044.3428294959799</v>
      </c>
      <c r="F107050">
        <v>90.172499999999999</v>
      </c>
      <c r="G107050">
        <v>90.172499999999999</v>
      </c>
      <c r="H107050">
        <v>0</v>
      </c>
      <c r="I107050">
        <v>1134.51532949597</v>
      </c>
      <c r="J107050">
        <v>3.7432074999999898</v>
      </c>
      <c r="K107050">
        <v>47</v>
      </c>
      <c r="L107050" s="9">
        <f t="shared" si="1672"/>
        <v>0</v>
      </c>
      <c r="O107050" s="8">
        <v>45540</v>
      </c>
      <c r="P107050" s="7">
        <v>0.8569444444444444</v>
      </c>
    </row>
    <row r="107051" spans="1:16" x14ac:dyDescent="0.25">
      <c r="A107051" s="10">
        <v>45540.857638888891</v>
      </c>
      <c r="B107051" t="s">
        <v>14</v>
      </c>
      <c r="C107051">
        <v>87.892820512820506</v>
      </c>
      <c r="D107051">
        <v>2</v>
      </c>
      <c r="E107051" s="9">
        <v>1956.4500089831599</v>
      </c>
      <c r="F107051">
        <v>178.06532051281999</v>
      </c>
      <c r="G107051">
        <v>89.032660256410196</v>
      </c>
      <c r="H107051">
        <v>0</v>
      </c>
      <c r="I107051">
        <v>1134.51532949597</v>
      </c>
      <c r="J107051">
        <v>3.3118980999999899</v>
      </c>
      <c r="K107051">
        <v>47</v>
      </c>
      <c r="L107051" s="9">
        <f t="shared" si="1672"/>
        <v>0</v>
      </c>
      <c r="O107051" s="8">
        <v>45540</v>
      </c>
      <c r="P107051" s="7">
        <v>0.85763888888888884</v>
      </c>
    </row>
    <row r="107052" spans="1:16" x14ac:dyDescent="0.25">
      <c r="A107052" s="10">
        <v>45540.85833333333</v>
      </c>
      <c r="B107052" t="s">
        <v>14</v>
      </c>
      <c r="C107052">
        <v>82.546181818181793</v>
      </c>
      <c r="D107052">
        <v>3</v>
      </c>
      <c r="E107052" s="9">
        <v>1873.9038271649799</v>
      </c>
      <c r="F107052">
        <v>260.61150233100199</v>
      </c>
      <c r="G107052">
        <v>86.8705007770007</v>
      </c>
      <c r="H107052">
        <v>0</v>
      </c>
      <c r="I107052">
        <v>1134.51532949597</v>
      </c>
      <c r="J107052">
        <v>8.5538471000000005</v>
      </c>
      <c r="K107052">
        <v>47</v>
      </c>
      <c r="L107052" s="9">
        <f t="shared" si="1672"/>
        <v>0</v>
      </c>
      <c r="O107052" s="8">
        <v>45540</v>
      </c>
      <c r="P107052" s="7">
        <v>0.85833333333333328</v>
      </c>
    </row>
    <row r="107053" spans="1:16" x14ac:dyDescent="0.25">
      <c r="A107053" s="10">
        <v>45540.859027777777</v>
      </c>
      <c r="B107053" t="s">
        <v>14</v>
      </c>
      <c r="C107053">
        <v>80.661249999999995</v>
      </c>
      <c r="D107053">
        <v>4</v>
      </c>
      <c r="E107053" s="9">
        <v>1793.24257716498</v>
      </c>
      <c r="F107053">
        <v>341.27275233100198</v>
      </c>
      <c r="G107053">
        <v>85.318188082750495</v>
      </c>
      <c r="H107053">
        <v>0</v>
      </c>
      <c r="I107053">
        <v>1134.51532949597</v>
      </c>
      <c r="J107053">
        <v>11.6250315</v>
      </c>
      <c r="K107053">
        <v>47</v>
      </c>
      <c r="L107053" s="9">
        <f t="shared" si="1672"/>
        <v>0</v>
      </c>
      <c r="O107053" s="8">
        <v>45540</v>
      </c>
      <c r="P107053" s="7">
        <v>0.85902777777777772</v>
      </c>
    </row>
    <row r="107054" spans="1:16" x14ac:dyDescent="0.25">
      <c r="A107054" s="10">
        <v>45540.859722222223</v>
      </c>
      <c r="B107054" t="s">
        <v>14</v>
      </c>
      <c r="C107054">
        <v>80</v>
      </c>
      <c r="D107054">
        <v>5</v>
      </c>
      <c r="E107054" s="9">
        <v>1713.24257716498</v>
      </c>
      <c r="F107054">
        <v>421.27275233100198</v>
      </c>
      <c r="G107054">
        <v>84.254550466200399</v>
      </c>
      <c r="H107054">
        <v>0</v>
      </c>
      <c r="I107054">
        <v>1134.51532949597</v>
      </c>
      <c r="J107054">
        <v>10.7793174</v>
      </c>
      <c r="K107054">
        <v>47</v>
      </c>
      <c r="L107054" s="9">
        <f t="shared" si="1672"/>
        <v>0</v>
      </c>
      <c r="O107054" s="8">
        <v>45540</v>
      </c>
      <c r="P107054" s="7">
        <v>0.85972222222222228</v>
      </c>
    </row>
    <row r="107055" spans="1:16" x14ac:dyDescent="0.25">
      <c r="A107055" s="10">
        <v>45540.861111111109</v>
      </c>
      <c r="B107055" t="s">
        <v>14</v>
      </c>
      <c r="C107055">
        <v>80</v>
      </c>
      <c r="D107055">
        <v>6</v>
      </c>
      <c r="E107055" s="9">
        <v>1633.24257716498</v>
      </c>
      <c r="F107055">
        <v>501.27275233100198</v>
      </c>
      <c r="G107055">
        <v>83.545458721833697</v>
      </c>
      <c r="H107055">
        <v>0</v>
      </c>
      <c r="I107055">
        <v>1134.51532949597</v>
      </c>
      <c r="J107055">
        <v>13.343557899999899</v>
      </c>
      <c r="K107055">
        <v>47</v>
      </c>
      <c r="L107055" s="9">
        <f t="shared" si="1672"/>
        <v>0</v>
      </c>
      <c r="O107055" s="8">
        <v>45540</v>
      </c>
      <c r="P107055" s="7">
        <v>0.86111111111111116</v>
      </c>
    </row>
    <row r="107056" spans="1:16" x14ac:dyDescent="0.25">
      <c r="A107056" s="10">
        <v>45540.861805555556</v>
      </c>
      <c r="B107056" t="s">
        <v>14</v>
      </c>
      <c r="C107056">
        <v>82.251666666666594</v>
      </c>
      <c r="D107056">
        <v>7</v>
      </c>
      <c r="E107056" s="9">
        <v>1550.9909104983101</v>
      </c>
      <c r="F107056">
        <v>583.52441899766904</v>
      </c>
      <c r="G107056">
        <v>83.360631285381203</v>
      </c>
      <c r="H107056">
        <v>0</v>
      </c>
      <c r="I107056">
        <v>1134.51532949597</v>
      </c>
      <c r="J107056">
        <v>11.868882899999999</v>
      </c>
      <c r="K107056">
        <v>47</v>
      </c>
      <c r="L107056" s="9">
        <f t="shared" si="1672"/>
        <v>0</v>
      </c>
      <c r="O107056" s="8">
        <v>45540</v>
      </c>
      <c r="P107056" s="7">
        <v>0.8618055555555556</v>
      </c>
    </row>
    <row r="107057" spans="1:16" x14ac:dyDescent="0.25">
      <c r="A107057" s="10">
        <v>45540.862500000003</v>
      </c>
      <c r="B107057" t="s">
        <v>14</v>
      </c>
      <c r="C107057">
        <v>82.11</v>
      </c>
      <c r="D107057">
        <v>8</v>
      </c>
      <c r="E107057" s="9">
        <v>1468.88091049831</v>
      </c>
      <c r="F107057">
        <v>665.63441899766894</v>
      </c>
      <c r="G107057">
        <v>83.204302374708604</v>
      </c>
      <c r="H107057">
        <v>0</v>
      </c>
      <c r="I107057">
        <v>1134.51532949597</v>
      </c>
      <c r="J107057">
        <v>10.0536765</v>
      </c>
      <c r="K107057">
        <v>47</v>
      </c>
      <c r="L107057" s="9">
        <f t="shared" si="1672"/>
        <v>0</v>
      </c>
      <c r="O107057" s="8">
        <v>45540</v>
      </c>
      <c r="P107057" s="7">
        <v>0.86250000000000004</v>
      </c>
    </row>
    <row r="107058" spans="1:16" x14ac:dyDescent="0.25">
      <c r="A107058" s="10">
        <v>45540.863194444442</v>
      </c>
      <c r="B107058" t="s">
        <v>14</v>
      </c>
      <c r="C107058">
        <v>80.164999999999907</v>
      </c>
      <c r="D107058">
        <v>9</v>
      </c>
      <c r="E107058" s="9">
        <v>1388.71591049831</v>
      </c>
      <c r="F107058">
        <v>745.79941899766902</v>
      </c>
      <c r="G107058">
        <v>82.866602110852099</v>
      </c>
      <c r="H107058">
        <v>0</v>
      </c>
      <c r="I107058">
        <v>1134.51532949597</v>
      </c>
      <c r="J107058">
        <v>11.185276999999999</v>
      </c>
      <c r="K107058">
        <v>47</v>
      </c>
      <c r="L107058" s="9">
        <f t="shared" si="1672"/>
        <v>0</v>
      </c>
      <c r="O107058" s="8">
        <v>45540</v>
      </c>
      <c r="P107058" s="7">
        <v>0.86319444444444449</v>
      </c>
    </row>
    <row r="107059" spans="1:16" x14ac:dyDescent="0.25">
      <c r="A107059" s="10">
        <v>45540.863888888889</v>
      </c>
      <c r="B107059" t="s">
        <v>14</v>
      </c>
      <c r="C107059">
        <v>82.254999999999995</v>
      </c>
      <c r="D107059">
        <v>10</v>
      </c>
      <c r="E107059" s="9">
        <v>1306.4609104983101</v>
      </c>
      <c r="F107059">
        <v>828.05441899766902</v>
      </c>
      <c r="G107059">
        <v>82.805441899766905</v>
      </c>
      <c r="H107059">
        <v>0</v>
      </c>
      <c r="I107059">
        <v>1134.51532949597</v>
      </c>
      <c r="J107059">
        <v>7.1971851999999998</v>
      </c>
      <c r="K107059">
        <v>47</v>
      </c>
      <c r="L107059" s="9">
        <f t="shared" si="1672"/>
        <v>0</v>
      </c>
      <c r="O107059" s="8">
        <v>45540</v>
      </c>
      <c r="P107059" s="7">
        <v>0.86388888888888893</v>
      </c>
    </row>
    <row r="107060" spans="1:16" x14ac:dyDescent="0.25">
      <c r="A107060" s="10">
        <v>45540.864583333336</v>
      </c>
      <c r="B107060" t="s">
        <v>14</v>
      </c>
      <c r="C107060">
        <v>83.555000000000007</v>
      </c>
      <c r="D107060">
        <v>11</v>
      </c>
      <c r="E107060" s="9">
        <v>1222.90591049831</v>
      </c>
      <c r="F107060">
        <v>911.60941899766897</v>
      </c>
      <c r="G107060">
        <v>82.873583545242596</v>
      </c>
      <c r="H107060">
        <v>0</v>
      </c>
      <c r="I107060">
        <v>1134.51532949597</v>
      </c>
      <c r="J107060">
        <v>4.4913381999999897</v>
      </c>
      <c r="K107060">
        <v>47</v>
      </c>
      <c r="L107060" s="9">
        <f t="shared" si="1672"/>
        <v>0</v>
      </c>
      <c r="O107060" s="8">
        <v>45540</v>
      </c>
      <c r="P107060" s="7">
        <v>0.86458333333333337</v>
      </c>
    </row>
    <row r="107061" spans="1:16" x14ac:dyDescent="0.25">
      <c r="A107061" s="10">
        <v>45540.865277777775</v>
      </c>
      <c r="B107061" t="s">
        <v>14</v>
      </c>
      <c r="C107061">
        <v>85.102499999999907</v>
      </c>
      <c r="D107061">
        <v>12</v>
      </c>
      <c r="E107061" s="9">
        <v>1137.8034104983101</v>
      </c>
      <c r="F107061">
        <v>996.71191899766904</v>
      </c>
      <c r="G107061">
        <v>83.059326583138997</v>
      </c>
      <c r="H107061">
        <v>0</v>
      </c>
      <c r="I107061">
        <v>1134.51532949597</v>
      </c>
      <c r="J107061">
        <v>6.1558171999999898</v>
      </c>
      <c r="K107061">
        <v>47</v>
      </c>
      <c r="L107061" s="9">
        <f t="shared" si="1672"/>
        <v>0</v>
      </c>
      <c r="O107061" s="8">
        <v>45540</v>
      </c>
      <c r="P107061" s="7">
        <v>0.86527777777777781</v>
      </c>
    </row>
    <row r="107062" spans="1:16" x14ac:dyDescent="0.25">
      <c r="A107062" s="10">
        <v>45540.865972222222</v>
      </c>
      <c r="B107062" t="s">
        <v>14</v>
      </c>
      <c r="C107062">
        <v>83.83</v>
      </c>
      <c r="D107062">
        <v>13</v>
      </c>
      <c r="E107062" s="9">
        <v>1053.9734104983099</v>
      </c>
      <c r="F107062">
        <v>1080.5419189976601</v>
      </c>
      <c r="G107062">
        <v>83.118609153666796</v>
      </c>
      <c r="H107062">
        <v>0</v>
      </c>
      <c r="I107062">
        <v>1134.51532949597</v>
      </c>
      <c r="J107062">
        <v>3.02520899999999</v>
      </c>
      <c r="K107062">
        <v>47</v>
      </c>
      <c r="L107062" s="9">
        <f t="shared" si="1672"/>
        <v>0</v>
      </c>
      <c r="O107062" s="8">
        <v>45540</v>
      </c>
      <c r="P107062" s="7">
        <v>0.86597222222222225</v>
      </c>
    </row>
    <row r="107063" spans="1:16" x14ac:dyDescent="0.25">
      <c r="A107063" s="10">
        <v>45540.866666666669</v>
      </c>
      <c r="B107063" t="s">
        <v>14</v>
      </c>
      <c r="C107063">
        <v>83.677499999999995</v>
      </c>
      <c r="D107063">
        <v>14</v>
      </c>
      <c r="E107063" s="9">
        <v>970.29591049831799</v>
      </c>
      <c r="F107063">
        <v>1164.2194189976599</v>
      </c>
      <c r="G107063">
        <v>83.158529928404903</v>
      </c>
      <c r="H107063">
        <v>0</v>
      </c>
      <c r="I107063">
        <v>1134.51532949597</v>
      </c>
      <c r="J107063">
        <v>2.0749474000000001</v>
      </c>
      <c r="K107063">
        <v>47</v>
      </c>
      <c r="L107063" s="9">
        <f t="shared" si="1672"/>
        <v>0</v>
      </c>
      <c r="O107063" s="8">
        <v>45540</v>
      </c>
      <c r="P107063" s="7">
        <v>0.8666666666666667</v>
      </c>
    </row>
    <row r="107064" spans="1:16" x14ac:dyDescent="0.25">
      <c r="A107064" s="10">
        <v>45540.867361111108</v>
      </c>
      <c r="B107064" t="s">
        <v>14</v>
      </c>
      <c r="C107064">
        <v>82.420909090909007</v>
      </c>
      <c r="D107064">
        <v>15</v>
      </c>
      <c r="E107064" s="9">
        <v>887.87500140740894</v>
      </c>
      <c r="F107064">
        <v>1246.64032808857</v>
      </c>
      <c r="G107064">
        <v>83.109355205905203</v>
      </c>
      <c r="H107064">
        <v>0</v>
      </c>
      <c r="I107064">
        <v>1134.51532949597</v>
      </c>
      <c r="J107064">
        <v>3.9702310999999999</v>
      </c>
      <c r="K107064">
        <v>47</v>
      </c>
      <c r="L107064" s="9">
        <f t="shared" si="1672"/>
        <v>0</v>
      </c>
      <c r="O107064" s="8">
        <v>45540</v>
      </c>
      <c r="P107064" s="7">
        <v>0.86736111111111114</v>
      </c>
    </row>
    <row r="107065" spans="1:16" x14ac:dyDescent="0.25">
      <c r="A107065" s="10">
        <v>45540.868055555555</v>
      </c>
      <c r="B107065" t="s">
        <v>14</v>
      </c>
      <c r="C107065">
        <v>81.42</v>
      </c>
      <c r="D107065">
        <v>16</v>
      </c>
      <c r="E107065" s="9">
        <v>806.45500140740899</v>
      </c>
      <c r="F107065">
        <v>1328.06032808857</v>
      </c>
      <c r="G107065">
        <v>83.003770505536096</v>
      </c>
      <c r="H107065">
        <v>0</v>
      </c>
      <c r="I107065">
        <v>1134.51532949597</v>
      </c>
      <c r="J107065">
        <v>0.89024209999999904</v>
      </c>
      <c r="K107065">
        <v>47</v>
      </c>
      <c r="L107065" s="9">
        <f t="shared" si="1672"/>
        <v>0</v>
      </c>
      <c r="O107065" s="8">
        <v>45540</v>
      </c>
      <c r="P107065" s="7">
        <v>0.86805555555555558</v>
      </c>
    </row>
    <row r="107066" spans="1:16" x14ac:dyDescent="0.25">
      <c r="A107066" s="10">
        <v>45540.869444444441</v>
      </c>
      <c r="B107066" t="s">
        <v>13</v>
      </c>
      <c r="C107066">
        <v>85.396666666666604</v>
      </c>
      <c r="D107066">
        <v>0</v>
      </c>
      <c r="E107066" s="9">
        <v>2172.8016680740702</v>
      </c>
      <c r="F107066">
        <v>0</v>
      </c>
      <c r="G107066">
        <v>0</v>
      </c>
      <c r="H107066">
        <v>38.286338578088298</v>
      </c>
      <c r="I107066">
        <v>1172.80166807406</v>
      </c>
      <c r="J107066">
        <v>-0.81795289999999998</v>
      </c>
      <c r="K107066">
        <v>47</v>
      </c>
      <c r="L107066" s="9">
        <f t="shared" si="1672"/>
        <v>0</v>
      </c>
      <c r="O107066" s="8">
        <v>45540</v>
      </c>
      <c r="P107066" s="7">
        <v>0.86944444444444446</v>
      </c>
    </row>
    <row r="107067" spans="1:16" x14ac:dyDescent="0.25">
      <c r="A107067" s="10">
        <v>45540.870138888888</v>
      </c>
      <c r="B107067" t="s">
        <v>12</v>
      </c>
      <c r="C107067">
        <v>85.08</v>
      </c>
      <c r="D107067">
        <v>-1</v>
      </c>
      <c r="E107067" s="9">
        <v>2257.8816680740701</v>
      </c>
      <c r="F107067">
        <v>-85.08</v>
      </c>
      <c r="G107067">
        <v>85.08</v>
      </c>
      <c r="H107067">
        <v>0</v>
      </c>
      <c r="I107067">
        <v>1172.80166807406</v>
      </c>
      <c r="J107067">
        <v>-2.7478282999999899</v>
      </c>
      <c r="K107067">
        <v>47</v>
      </c>
      <c r="L107067" s="9">
        <f t="shared" si="1672"/>
        <v>0</v>
      </c>
      <c r="O107067" s="8">
        <v>45540</v>
      </c>
      <c r="P107067" s="7">
        <v>0.87013888888888891</v>
      </c>
    </row>
    <row r="107068" spans="1:16" x14ac:dyDescent="0.25">
      <c r="A107068" s="10">
        <v>45540.870833333334</v>
      </c>
      <c r="B107068" t="s">
        <v>12</v>
      </c>
      <c r="C107068">
        <v>85.127499999999998</v>
      </c>
      <c r="D107068">
        <v>-2</v>
      </c>
      <c r="E107068" s="9">
        <v>2343.0091680740702</v>
      </c>
      <c r="F107068">
        <v>-170.20749999999899</v>
      </c>
      <c r="G107068">
        <v>85.103749999999906</v>
      </c>
      <c r="H107068">
        <v>0</v>
      </c>
      <c r="I107068">
        <v>1172.80166807406</v>
      </c>
      <c r="J107068">
        <v>-3.9316176999999901</v>
      </c>
      <c r="K107068">
        <v>47</v>
      </c>
      <c r="L107068" s="9">
        <f t="shared" si="1672"/>
        <v>0</v>
      </c>
      <c r="O107068" s="8">
        <v>45540</v>
      </c>
      <c r="P107068" s="7">
        <v>0.87083333333333335</v>
      </c>
    </row>
    <row r="107069" spans="1:16" x14ac:dyDescent="0.25">
      <c r="A107069" s="10">
        <v>45540.871527777781</v>
      </c>
      <c r="B107069" t="s">
        <v>12</v>
      </c>
      <c r="C107069">
        <v>87.597777777777694</v>
      </c>
      <c r="D107069">
        <v>-3</v>
      </c>
      <c r="E107069" s="9">
        <v>2430.60694585185</v>
      </c>
      <c r="F107069">
        <v>-257.80527777777701</v>
      </c>
      <c r="G107069">
        <v>85.935092592592497</v>
      </c>
      <c r="H107069">
        <v>0</v>
      </c>
      <c r="I107069">
        <v>1172.80166807406</v>
      </c>
      <c r="J107069">
        <v>-4.8089996999999904</v>
      </c>
      <c r="K107069">
        <v>47</v>
      </c>
      <c r="L107069" s="9">
        <f t="shared" si="1672"/>
        <v>0</v>
      </c>
      <c r="O107069" s="8">
        <v>45540</v>
      </c>
      <c r="P107069" s="7">
        <v>0.87152777777777779</v>
      </c>
    </row>
    <row r="107070" spans="1:16" x14ac:dyDescent="0.25">
      <c r="A107070" s="10">
        <v>45540.87222222222</v>
      </c>
      <c r="B107070" t="s">
        <v>12</v>
      </c>
      <c r="C107070">
        <v>87.5</v>
      </c>
      <c r="D107070">
        <v>-4</v>
      </c>
      <c r="E107070" s="9">
        <v>2518.10694585185</v>
      </c>
      <c r="F107070">
        <v>-345.30527777777701</v>
      </c>
      <c r="G107070">
        <v>86.326319444444394</v>
      </c>
      <c r="H107070">
        <v>0</v>
      </c>
      <c r="I107070">
        <v>1172.80166807406</v>
      </c>
      <c r="J107070">
        <v>-2.9380541999999901</v>
      </c>
      <c r="K107070">
        <v>47</v>
      </c>
      <c r="L107070" s="9">
        <f t="shared" si="1672"/>
        <v>0</v>
      </c>
      <c r="O107070" s="8">
        <v>45540</v>
      </c>
      <c r="P107070" s="7">
        <v>0.87222222222222223</v>
      </c>
    </row>
    <row r="107071" spans="1:16" x14ac:dyDescent="0.25">
      <c r="A107071" s="10">
        <v>45540.872916666667</v>
      </c>
      <c r="B107071" t="s">
        <v>12</v>
      </c>
      <c r="C107071">
        <v>87.801999999999893</v>
      </c>
      <c r="D107071">
        <v>-5</v>
      </c>
      <c r="E107071" s="9">
        <v>2605.9089458518501</v>
      </c>
      <c r="F107071">
        <v>-433.10727777777703</v>
      </c>
      <c r="G107071">
        <v>86.621455555555499</v>
      </c>
      <c r="H107071">
        <v>0</v>
      </c>
      <c r="I107071">
        <v>1172.80166807406</v>
      </c>
      <c r="J107071">
        <v>-5.0863232999999903</v>
      </c>
      <c r="K107071">
        <v>47</v>
      </c>
      <c r="L107071" s="9">
        <f t="shared" si="1672"/>
        <v>0</v>
      </c>
      <c r="O107071" s="8">
        <v>45540</v>
      </c>
      <c r="P107071" s="7">
        <v>0.87291666666666667</v>
      </c>
    </row>
    <row r="107072" spans="1:16" x14ac:dyDescent="0.25">
      <c r="A107072" s="10">
        <v>45540.873611111114</v>
      </c>
      <c r="B107072" t="s">
        <v>12</v>
      </c>
      <c r="C107072">
        <v>88.734999999999999</v>
      </c>
      <c r="D107072">
        <v>-6</v>
      </c>
      <c r="E107072" s="9">
        <v>2694.6439458518498</v>
      </c>
      <c r="F107072">
        <v>-521.84227777777699</v>
      </c>
      <c r="G107072">
        <v>86.973712962962907</v>
      </c>
      <c r="H107072">
        <v>0</v>
      </c>
      <c r="I107072">
        <v>1172.80166807406</v>
      </c>
      <c r="J107072">
        <v>-3.83919929999999</v>
      </c>
      <c r="K107072">
        <v>47</v>
      </c>
      <c r="L107072" s="9">
        <f t="shared" si="1672"/>
        <v>0</v>
      </c>
      <c r="O107072" s="8">
        <v>45540</v>
      </c>
      <c r="P107072" s="7">
        <v>0.87361111111111112</v>
      </c>
    </row>
    <row r="107073" spans="1:16" x14ac:dyDescent="0.25">
      <c r="A107073" s="10">
        <v>45540.874305555553</v>
      </c>
      <c r="B107073" t="s">
        <v>12</v>
      </c>
      <c r="C107073">
        <v>87.594999999999999</v>
      </c>
      <c r="D107073">
        <v>-7</v>
      </c>
      <c r="E107073" s="9">
        <v>2782.2389458518501</v>
      </c>
      <c r="F107073">
        <v>-609.43727777777701</v>
      </c>
      <c r="G107073">
        <v>87.062468253968206</v>
      </c>
      <c r="H107073">
        <v>0</v>
      </c>
      <c r="I107073">
        <v>1172.80166807406</v>
      </c>
      <c r="J107073">
        <v>-2.5707493000000001</v>
      </c>
      <c r="K107073">
        <v>47</v>
      </c>
      <c r="L107073" s="9">
        <f t="shared" si="1672"/>
        <v>0</v>
      </c>
      <c r="O107073" s="8">
        <v>45540</v>
      </c>
      <c r="P107073" s="7">
        <v>0.87430555555555556</v>
      </c>
    </row>
    <row r="107074" spans="1:16" x14ac:dyDescent="0.25">
      <c r="A107074" s="10">
        <v>45540.875</v>
      </c>
      <c r="B107074" t="s">
        <v>12</v>
      </c>
      <c r="C107074">
        <v>88.645806451612899</v>
      </c>
      <c r="D107074">
        <v>-8</v>
      </c>
      <c r="E107074" s="9">
        <v>2870.8847523034601</v>
      </c>
      <c r="F107074">
        <v>-698.08308422939001</v>
      </c>
      <c r="G107074">
        <v>87.260385528673794</v>
      </c>
      <c r="H107074">
        <v>0</v>
      </c>
      <c r="I107074">
        <v>1172.80166807406</v>
      </c>
      <c r="J107074">
        <v>-1.1660896999999899</v>
      </c>
      <c r="K107074">
        <v>47</v>
      </c>
      <c r="L107074" s="9">
        <f t="shared" si="1672"/>
        <v>0</v>
      </c>
      <c r="O107074" s="8">
        <v>45540</v>
      </c>
      <c r="P107074" s="7">
        <v>0.875</v>
      </c>
    </row>
    <row r="107075" spans="1:16" x14ac:dyDescent="0.25">
      <c r="A107075" s="10">
        <v>45540.875694444447</v>
      </c>
      <c r="B107075" t="s">
        <v>13</v>
      </c>
      <c r="C107075">
        <v>91.34</v>
      </c>
      <c r="D107075">
        <v>0</v>
      </c>
      <c r="E107075" s="9">
        <v>2140.1647523034599</v>
      </c>
      <c r="F107075">
        <v>0</v>
      </c>
      <c r="G107075">
        <v>0</v>
      </c>
      <c r="H107075">
        <v>-32.636915770609299</v>
      </c>
      <c r="I107075">
        <v>1140.1647523034501</v>
      </c>
      <c r="J107075">
        <v>0.61255329999999897</v>
      </c>
      <c r="K107075">
        <v>47</v>
      </c>
      <c r="L107075" s="9">
        <f t="shared" ref="L107075:L107138" si="1673">IF(DAY(O107075 &lt;&gt; O107076), 1, 0)</f>
        <v>0</v>
      </c>
      <c r="O107075" s="8">
        <v>45540</v>
      </c>
      <c r="P107075" s="7">
        <v>0.87569444444444444</v>
      </c>
    </row>
    <row r="107076" spans="1:16" x14ac:dyDescent="0.25">
      <c r="A107076" s="10">
        <v>45540.876388888886</v>
      </c>
      <c r="B107076" t="s">
        <v>14</v>
      </c>
      <c r="C107076">
        <v>94.303846153846095</v>
      </c>
      <c r="D107076">
        <v>1</v>
      </c>
      <c r="E107076" s="9">
        <v>2045.86090614962</v>
      </c>
      <c r="F107076">
        <v>94.303846153846095</v>
      </c>
      <c r="G107076">
        <v>94.303846153846095</v>
      </c>
      <c r="H107076">
        <v>0</v>
      </c>
      <c r="I107076">
        <v>1140.1647523034501</v>
      </c>
      <c r="J107076">
        <v>3.3947625999999902</v>
      </c>
      <c r="K107076">
        <v>47</v>
      </c>
      <c r="L107076" s="9">
        <f t="shared" si="1673"/>
        <v>0</v>
      </c>
      <c r="O107076" s="8">
        <v>45540</v>
      </c>
      <c r="P107076" s="7">
        <v>0.87638888888888888</v>
      </c>
    </row>
    <row r="107077" spans="1:16" x14ac:dyDescent="0.25">
      <c r="A107077" s="10">
        <v>45540.877083333333</v>
      </c>
      <c r="B107077" t="s">
        <v>14</v>
      </c>
      <c r="C107077">
        <v>95.967500000000001</v>
      </c>
      <c r="D107077">
        <v>2</v>
      </c>
      <c r="E107077" s="9">
        <v>1949.89340614962</v>
      </c>
      <c r="F107077">
        <v>190.271346153846</v>
      </c>
      <c r="G107077">
        <v>95.135673076922998</v>
      </c>
      <c r="H107077">
        <v>0</v>
      </c>
      <c r="I107077">
        <v>1140.1647523034501</v>
      </c>
      <c r="J107077">
        <v>4.9564079999999899</v>
      </c>
      <c r="K107077">
        <v>47</v>
      </c>
      <c r="L107077" s="9">
        <f t="shared" si="1673"/>
        <v>0</v>
      </c>
      <c r="O107077" s="8">
        <v>45540</v>
      </c>
      <c r="P107077" s="7">
        <v>0.87708333333333333</v>
      </c>
    </row>
    <row r="107078" spans="1:16" x14ac:dyDescent="0.25">
      <c r="A107078" s="10">
        <v>45540.87777777778</v>
      </c>
      <c r="B107078" t="s">
        <v>14</v>
      </c>
      <c r="C107078">
        <v>96.690769230769206</v>
      </c>
      <c r="D107078">
        <v>3</v>
      </c>
      <c r="E107078" s="9">
        <v>1853.20263691885</v>
      </c>
      <c r="F107078">
        <v>286.962115384615</v>
      </c>
      <c r="G107078">
        <v>95.654038461538406</v>
      </c>
      <c r="H107078">
        <v>0</v>
      </c>
      <c r="I107078">
        <v>1140.1647523034501</v>
      </c>
      <c r="J107078">
        <v>5.8942808999999903</v>
      </c>
      <c r="K107078">
        <v>47</v>
      </c>
      <c r="L107078" s="9">
        <f t="shared" si="1673"/>
        <v>0</v>
      </c>
      <c r="O107078" s="8">
        <v>45540</v>
      </c>
      <c r="P107078" s="7">
        <v>0.87777777777777777</v>
      </c>
    </row>
    <row r="107079" spans="1:16" x14ac:dyDescent="0.25">
      <c r="A107079" s="10">
        <v>45540.878472222219</v>
      </c>
      <c r="B107079" t="s">
        <v>14</v>
      </c>
      <c r="C107079">
        <v>96.92</v>
      </c>
      <c r="D107079">
        <v>4</v>
      </c>
      <c r="E107079" s="9">
        <v>1756.2826369188499</v>
      </c>
      <c r="F107079">
        <v>383.88211538461502</v>
      </c>
      <c r="G107079">
        <v>95.970528846153798</v>
      </c>
      <c r="H107079">
        <v>0</v>
      </c>
      <c r="I107079">
        <v>1140.1647523034501</v>
      </c>
      <c r="J107079">
        <v>8.3269086899999998</v>
      </c>
      <c r="K107079">
        <v>47</v>
      </c>
      <c r="L107079" s="9">
        <f t="shared" si="1673"/>
        <v>0</v>
      </c>
      <c r="O107079" s="8">
        <v>45540</v>
      </c>
      <c r="P107079" s="7">
        <v>0.87847222222222221</v>
      </c>
    </row>
    <row r="107080" spans="1:16" x14ac:dyDescent="0.25">
      <c r="A107080" s="10">
        <v>45540.879166666666</v>
      </c>
      <c r="B107080" t="s">
        <v>14</v>
      </c>
      <c r="C107080">
        <v>96.729130434782604</v>
      </c>
      <c r="D107080">
        <v>5</v>
      </c>
      <c r="E107080" s="9">
        <v>1659.5535064840601</v>
      </c>
      <c r="F107080">
        <v>480.61124581939799</v>
      </c>
      <c r="G107080">
        <v>96.122249163879601</v>
      </c>
      <c r="H107080">
        <v>0</v>
      </c>
      <c r="I107080">
        <v>1140.1647523034501</v>
      </c>
      <c r="J107080">
        <v>9.5490169899999895</v>
      </c>
      <c r="K107080">
        <v>47</v>
      </c>
      <c r="L107080" s="9">
        <f t="shared" si="1673"/>
        <v>0</v>
      </c>
      <c r="O107080" s="8">
        <v>45540</v>
      </c>
      <c r="P107080" s="7">
        <v>0.87916666666666665</v>
      </c>
    </row>
    <row r="107081" spans="1:16" x14ac:dyDescent="0.25">
      <c r="A107081" s="10">
        <v>45540.879861111112</v>
      </c>
      <c r="B107081" t="s">
        <v>14</v>
      </c>
      <c r="C107081">
        <v>95.500909090909005</v>
      </c>
      <c r="D107081">
        <v>6</v>
      </c>
      <c r="E107081" s="9">
        <v>1564.0525973931501</v>
      </c>
      <c r="F107081">
        <v>576.11215491030703</v>
      </c>
      <c r="G107081">
        <v>96.018692485051105</v>
      </c>
      <c r="H107081">
        <v>0</v>
      </c>
      <c r="I107081">
        <v>1140.1647523034501</v>
      </c>
      <c r="J107081">
        <v>11.22506259</v>
      </c>
      <c r="K107081">
        <v>47</v>
      </c>
      <c r="L107081" s="9">
        <f t="shared" si="1673"/>
        <v>0</v>
      </c>
      <c r="O107081" s="8">
        <v>45540</v>
      </c>
      <c r="P107081" s="7">
        <v>0.87986111111111109</v>
      </c>
    </row>
    <row r="107082" spans="1:16" x14ac:dyDescent="0.25">
      <c r="A107082" s="10">
        <v>45540.880555555559</v>
      </c>
      <c r="B107082" t="s">
        <v>14</v>
      </c>
      <c r="C107082">
        <v>92.248000000000005</v>
      </c>
      <c r="D107082">
        <v>7</v>
      </c>
      <c r="E107082" s="9">
        <v>1471.8045973931501</v>
      </c>
      <c r="F107082">
        <v>668.36015491030696</v>
      </c>
      <c r="G107082">
        <v>95.480022130043807</v>
      </c>
      <c r="H107082">
        <v>0</v>
      </c>
      <c r="I107082">
        <v>1140.1647523034501</v>
      </c>
      <c r="J107082">
        <v>8.1655235899999994</v>
      </c>
      <c r="K107082">
        <v>47</v>
      </c>
      <c r="L107082" s="9">
        <f t="shared" si="1673"/>
        <v>0</v>
      </c>
      <c r="O107082" s="8">
        <v>45540</v>
      </c>
      <c r="P107082" s="7">
        <v>0.88055555555555554</v>
      </c>
    </row>
    <row r="107083" spans="1:16" x14ac:dyDescent="0.25">
      <c r="A107083" s="10">
        <v>45540.881249999999</v>
      </c>
      <c r="B107083" t="s">
        <v>14</v>
      </c>
      <c r="C107083">
        <v>93.865384615384599</v>
      </c>
      <c r="D107083">
        <v>8</v>
      </c>
      <c r="E107083" s="9">
        <v>1377.9392127777701</v>
      </c>
      <c r="F107083">
        <v>762.22553952569103</v>
      </c>
      <c r="G107083">
        <v>95.278192440711393</v>
      </c>
      <c r="H107083">
        <v>0</v>
      </c>
      <c r="I107083">
        <v>1140.1647523034501</v>
      </c>
      <c r="J107083">
        <v>4.3630115899999904</v>
      </c>
      <c r="K107083">
        <v>47</v>
      </c>
      <c r="L107083" s="9">
        <f t="shared" si="1673"/>
        <v>0</v>
      </c>
      <c r="O107083" s="8">
        <v>45540</v>
      </c>
      <c r="P107083" s="7">
        <v>0.88124999999999998</v>
      </c>
    </row>
    <row r="107084" spans="1:16" x14ac:dyDescent="0.25">
      <c r="A107084" s="10">
        <v>45540.881944444445</v>
      </c>
      <c r="B107084" t="s">
        <v>14</v>
      </c>
      <c r="C107084">
        <v>93.905925925925899</v>
      </c>
      <c r="D107084">
        <v>9</v>
      </c>
      <c r="E107084" s="9">
        <v>1284.0332868518401</v>
      </c>
      <c r="F107084">
        <v>856.13146545161703</v>
      </c>
      <c r="G107084">
        <v>95.125718383513004</v>
      </c>
      <c r="H107084">
        <v>0</v>
      </c>
      <c r="I107084">
        <v>1140.1647523034501</v>
      </c>
      <c r="J107084">
        <v>4.1400429899999898</v>
      </c>
      <c r="K107084">
        <v>47</v>
      </c>
      <c r="L107084" s="9">
        <f t="shared" si="1673"/>
        <v>0</v>
      </c>
      <c r="O107084" s="8">
        <v>45540</v>
      </c>
      <c r="P107084" s="7">
        <v>0.88194444444444442</v>
      </c>
    </row>
    <row r="107085" spans="1:16" x14ac:dyDescent="0.25">
      <c r="A107085" s="10">
        <v>45540.882638888892</v>
      </c>
      <c r="B107085" t="s">
        <v>14</v>
      </c>
      <c r="C107085">
        <v>92.6944444444444</v>
      </c>
      <c r="D107085">
        <v>10</v>
      </c>
      <c r="E107085" s="9">
        <v>1191.3388424074001</v>
      </c>
      <c r="F107085">
        <v>948.82590989606194</v>
      </c>
      <c r="G107085">
        <v>94.8825909896062</v>
      </c>
      <c r="H107085">
        <v>0</v>
      </c>
      <c r="I107085">
        <v>1140.1647523034501</v>
      </c>
      <c r="J107085">
        <v>4.2912657300000001</v>
      </c>
      <c r="K107085">
        <v>47</v>
      </c>
      <c r="L107085" s="9">
        <f t="shared" si="1673"/>
        <v>0</v>
      </c>
      <c r="O107085" s="8">
        <v>45540</v>
      </c>
      <c r="P107085" s="7">
        <v>0.88263888888888886</v>
      </c>
    </row>
    <row r="107086" spans="1:16" x14ac:dyDescent="0.25">
      <c r="A107086" s="10">
        <v>45540.883333333331</v>
      </c>
      <c r="B107086" t="s">
        <v>14</v>
      </c>
      <c r="C107086">
        <v>92.801249999999996</v>
      </c>
      <c r="D107086">
        <v>11</v>
      </c>
      <c r="E107086" s="9">
        <v>1098.5375924074001</v>
      </c>
      <c r="F107086">
        <v>1041.62715989606</v>
      </c>
      <c r="G107086">
        <v>94.693378172369293</v>
      </c>
      <c r="H107086">
        <v>0</v>
      </c>
      <c r="I107086">
        <v>1140.1647523034501</v>
      </c>
      <c r="J107086">
        <v>2.38914603</v>
      </c>
      <c r="K107086">
        <v>47</v>
      </c>
      <c r="L107086" s="9">
        <f t="shared" si="1673"/>
        <v>0</v>
      </c>
      <c r="O107086" s="8">
        <v>45540</v>
      </c>
      <c r="P107086" s="7">
        <v>0.8833333333333333</v>
      </c>
    </row>
    <row r="107087" spans="1:16" x14ac:dyDescent="0.25">
      <c r="A107087" s="10">
        <v>45540.884027777778</v>
      </c>
      <c r="B107087" t="s">
        <v>14</v>
      </c>
      <c r="C107087">
        <v>92.805714285714203</v>
      </c>
      <c r="D107087">
        <v>12</v>
      </c>
      <c r="E107087" s="9">
        <v>1005.73187812169</v>
      </c>
      <c r="F107087">
        <v>1134.4328741817701</v>
      </c>
      <c r="G107087">
        <v>94.536072848481297</v>
      </c>
      <c r="H107087">
        <v>0</v>
      </c>
      <c r="I107087">
        <v>1140.1647523034501</v>
      </c>
      <c r="J107087">
        <v>2.6584098300000001</v>
      </c>
      <c r="K107087">
        <v>47</v>
      </c>
      <c r="L107087" s="9">
        <f t="shared" si="1673"/>
        <v>0</v>
      </c>
      <c r="O107087" s="8">
        <v>45540</v>
      </c>
      <c r="P107087" s="7">
        <v>0.88402777777777775</v>
      </c>
    </row>
    <row r="107088" spans="1:16" x14ac:dyDescent="0.25">
      <c r="A107088" s="10">
        <v>45540.884722222225</v>
      </c>
      <c r="B107088" t="s">
        <v>14</v>
      </c>
      <c r="C107088">
        <v>93.078000000000003</v>
      </c>
      <c r="D107088">
        <v>13</v>
      </c>
      <c r="E107088" s="9">
        <v>912.65387812169001</v>
      </c>
      <c r="F107088">
        <v>1227.5108741817701</v>
      </c>
      <c r="G107088">
        <v>94.423913398598103</v>
      </c>
      <c r="H107088">
        <v>0</v>
      </c>
      <c r="I107088">
        <v>1140.1647523034501</v>
      </c>
      <c r="J107088">
        <v>3.9486708300000002</v>
      </c>
      <c r="K107088">
        <v>47</v>
      </c>
      <c r="L107088" s="9">
        <f t="shared" si="1673"/>
        <v>0</v>
      </c>
      <c r="O107088" s="8">
        <v>45540</v>
      </c>
      <c r="P107088" s="7">
        <v>0.88472222222222219</v>
      </c>
    </row>
    <row r="107089" spans="1:16" x14ac:dyDescent="0.25">
      <c r="A107089" s="10">
        <v>45540.885416666664</v>
      </c>
      <c r="B107089" t="s">
        <v>14</v>
      </c>
      <c r="C107089">
        <v>91.858095238095203</v>
      </c>
      <c r="D107089">
        <v>14</v>
      </c>
      <c r="E107089" s="9">
        <v>820.79578288359505</v>
      </c>
      <c r="F107089">
        <v>1319.3689694198699</v>
      </c>
      <c r="G107089">
        <v>94.240640672847903</v>
      </c>
      <c r="H107089">
        <v>0</v>
      </c>
      <c r="I107089">
        <v>1140.1647523034501</v>
      </c>
      <c r="J107089">
        <v>5.2766591399999996</v>
      </c>
      <c r="K107089">
        <v>47</v>
      </c>
      <c r="L107089" s="9">
        <f t="shared" si="1673"/>
        <v>0</v>
      </c>
      <c r="O107089" s="8">
        <v>45540</v>
      </c>
      <c r="P107089" s="7">
        <v>0.88541666666666663</v>
      </c>
    </row>
    <row r="107090" spans="1:16" x14ac:dyDescent="0.25">
      <c r="A107090" s="10">
        <v>45540.886111111111</v>
      </c>
      <c r="B107090" t="s">
        <v>14</v>
      </c>
      <c r="C107090">
        <v>92.239523809523803</v>
      </c>
      <c r="D107090">
        <v>15</v>
      </c>
      <c r="E107090" s="9">
        <v>728.55625907407102</v>
      </c>
      <c r="F107090">
        <v>1411.60849322939</v>
      </c>
      <c r="G107090">
        <v>94.107232881959703</v>
      </c>
      <c r="H107090">
        <v>0</v>
      </c>
      <c r="I107090">
        <v>1140.1647523034501</v>
      </c>
      <c r="J107090">
        <v>3.6172103400000002</v>
      </c>
      <c r="K107090">
        <v>47</v>
      </c>
      <c r="L107090" s="9">
        <f t="shared" si="1673"/>
        <v>0</v>
      </c>
      <c r="O107090" s="8">
        <v>45540</v>
      </c>
      <c r="P107090" s="7">
        <v>0.88611111111111107</v>
      </c>
    </row>
    <row r="107091" spans="1:16" x14ac:dyDescent="0.25">
      <c r="A107091" s="10">
        <v>45540.886805555558</v>
      </c>
      <c r="B107091" t="s">
        <v>14</v>
      </c>
      <c r="C107091">
        <v>91.03</v>
      </c>
      <c r="D107091">
        <v>16</v>
      </c>
      <c r="E107091" s="9">
        <v>637.52625907407105</v>
      </c>
      <c r="F107091">
        <v>1502.63849322939</v>
      </c>
      <c r="G107091">
        <v>93.914905826837199</v>
      </c>
      <c r="H107091">
        <v>0</v>
      </c>
      <c r="I107091">
        <v>1140.1647523034501</v>
      </c>
      <c r="J107091">
        <v>2.31029084</v>
      </c>
      <c r="K107091">
        <v>47</v>
      </c>
      <c r="L107091" s="9">
        <f t="shared" si="1673"/>
        <v>0</v>
      </c>
      <c r="O107091" s="8">
        <v>45540</v>
      </c>
      <c r="P107091" s="7">
        <v>0.88680555555555551</v>
      </c>
    </row>
    <row r="107092" spans="1:16" x14ac:dyDescent="0.25">
      <c r="A107092" s="10">
        <v>45540.887499999997</v>
      </c>
      <c r="B107092" t="s">
        <v>14</v>
      </c>
      <c r="C107092">
        <v>90.388333333333307</v>
      </c>
      <c r="D107092">
        <v>17</v>
      </c>
      <c r="E107092" s="9">
        <v>547.13792574073796</v>
      </c>
      <c r="F107092">
        <v>1593.0268265627201</v>
      </c>
      <c r="G107092">
        <v>93.707460386042797</v>
      </c>
      <c r="H107092">
        <v>0</v>
      </c>
      <c r="I107092">
        <v>1140.1647523034501</v>
      </c>
      <c r="J107092">
        <v>2.4505100000013101E-3</v>
      </c>
      <c r="K107092">
        <v>47</v>
      </c>
      <c r="L107092" s="9">
        <f t="shared" si="1673"/>
        <v>0</v>
      </c>
      <c r="O107092" s="8">
        <v>45540</v>
      </c>
      <c r="P107092" s="7">
        <v>0.88749999999999996</v>
      </c>
    </row>
    <row r="107093" spans="1:16" x14ac:dyDescent="0.25">
      <c r="A107093" s="10">
        <v>45540.888194444444</v>
      </c>
      <c r="B107093" t="s">
        <v>14</v>
      </c>
      <c r="C107093">
        <v>87.644999999999996</v>
      </c>
      <c r="D107093">
        <v>18</v>
      </c>
      <c r="E107093" s="9">
        <v>459.49292574073797</v>
      </c>
      <c r="F107093">
        <v>1680.6718265627201</v>
      </c>
      <c r="G107093">
        <v>93.370657031262695</v>
      </c>
      <c r="H107093">
        <v>0</v>
      </c>
      <c r="I107093">
        <v>1140.1647523034501</v>
      </c>
      <c r="J107093">
        <v>0.38380350999999902</v>
      </c>
      <c r="K107093">
        <v>47</v>
      </c>
      <c r="L107093" s="9">
        <f t="shared" si="1673"/>
        <v>0</v>
      </c>
      <c r="O107093" s="8">
        <v>45540</v>
      </c>
      <c r="P107093" s="7">
        <v>0.8881944444444444</v>
      </c>
    </row>
    <row r="107094" spans="1:16" x14ac:dyDescent="0.25">
      <c r="A107094" s="10">
        <v>45540.888888888891</v>
      </c>
      <c r="B107094" t="s">
        <v>13</v>
      </c>
      <c r="C107094">
        <v>87.56</v>
      </c>
      <c r="D107094">
        <v>0</v>
      </c>
      <c r="E107094" s="9">
        <v>2035.5729257407299</v>
      </c>
      <c r="F107094">
        <v>0</v>
      </c>
      <c r="G107094">
        <v>0</v>
      </c>
      <c r="H107094">
        <v>-104.591826562729</v>
      </c>
      <c r="I107094">
        <v>1035.5729257407199</v>
      </c>
      <c r="J107094">
        <v>-1.5961398899999999</v>
      </c>
      <c r="K107094">
        <v>47</v>
      </c>
      <c r="L107094" s="9">
        <f t="shared" si="1673"/>
        <v>0</v>
      </c>
      <c r="O107094" s="8">
        <v>45540</v>
      </c>
      <c r="P107094" s="7">
        <v>0.88888888888888884</v>
      </c>
    </row>
    <row r="107095" spans="1:16" x14ac:dyDescent="0.25">
      <c r="A107095" s="10">
        <v>45540.88958333333</v>
      </c>
      <c r="B107095" t="s">
        <v>12</v>
      </c>
      <c r="C107095">
        <v>87.46</v>
      </c>
      <c r="D107095">
        <v>-1</v>
      </c>
      <c r="E107095" s="9">
        <v>2123.0329257407302</v>
      </c>
      <c r="F107095">
        <v>-87.46</v>
      </c>
      <c r="G107095">
        <v>87.46</v>
      </c>
      <c r="H107095">
        <v>0</v>
      </c>
      <c r="I107095">
        <v>1035.5729257407199</v>
      </c>
      <c r="J107095">
        <v>-2.07148303</v>
      </c>
      <c r="K107095">
        <v>47</v>
      </c>
      <c r="L107095" s="9">
        <f t="shared" si="1673"/>
        <v>0</v>
      </c>
      <c r="O107095" s="8">
        <v>45540</v>
      </c>
      <c r="P107095" s="7">
        <v>0.88958333333333328</v>
      </c>
    </row>
    <row r="107096" spans="1:16" x14ac:dyDescent="0.25">
      <c r="A107096" s="10">
        <v>45540.890277777777</v>
      </c>
      <c r="B107096" t="s">
        <v>12</v>
      </c>
      <c r="C107096">
        <v>92.911111111111097</v>
      </c>
      <c r="D107096">
        <v>-2</v>
      </c>
      <c r="E107096" s="9">
        <v>2215.9440368518399</v>
      </c>
      <c r="F107096">
        <v>-180.37111111111099</v>
      </c>
      <c r="G107096">
        <v>90.185555555555496</v>
      </c>
      <c r="H107096">
        <v>0</v>
      </c>
      <c r="I107096">
        <v>1035.5729257407199</v>
      </c>
      <c r="J107096">
        <v>-5.3630969300000002</v>
      </c>
      <c r="K107096">
        <v>47</v>
      </c>
      <c r="L107096" s="9">
        <f t="shared" si="1673"/>
        <v>0</v>
      </c>
      <c r="O107096" s="8">
        <v>45540</v>
      </c>
      <c r="P107096" s="7">
        <v>0.89027777777777772</v>
      </c>
    </row>
    <row r="107097" spans="1:16" x14ac:dyDescent="0.25">
      <c r="A107097" s="10">
        <v>45540.890972222223</v>
      </c>
      <c r="B107097" t="s">
        <v>12</v>
      </c>
      <c r="C107097">
        <v>92.8</v>
      </c>
      <c r="D107097">
        <v>-3</v>
      </c>
      <c r="E107097" s="9">
        <v>2308.7440368518401</v>
      </c>
      <c r="F107097">
        <v>-273.17111111111097</v>
      </c>
      <c r="G107097">
        <v>91.057037037037006</v>
      </c>
      <c r="H107097">
        <v>0</v>
      </c>
      <c r="I107097">
        <v>1035.5729257407199</v>
      </c>
      <c r="J107097">
        <v>-1.2261929300000001</v>
      </c>
      <c r="K107097">
        <v>47</v>
      </c>
      <c r="L107097" s="9">
        <f t="shared" si="1673"/>
        <v>0</v>
      </c>
      <c r="O107097" s="8">
        <v>45540</v>
      </c>
      <c r="P107097" s="7">
        <v>0.89097222222222228</v>
      </c>
    </row>
    <row r="107098" spans="1:16" x14ac:dyDescent="0.25">
      <c r="A107098" s="10">
        <v>45540.89166666667</v>
      </c>
      <c r="B107098" t="s">
        <v>12</v>
      </c>
      <c r="C107098">
        <v>92.954999999999998</v>
      </c>
      <c r="D107098">
        <v>-4</v>
      </c>
      <c r="E107098" s="9">
        <v>2401.69903685184</v>
      </c>
      <c r="F107098">
        <v>-366.12611111111102</v>
      </c>
      <c r="G107098">
        <v>91.531527777777697</v>
      </c>
      <c r="H107098">
        <v>0</v>
      </c>
      <c r="I107098">
        <v>1035.5729257407199</v>
      </c>
      <c r="J107098">
        <v>-1.2563279300000001</v>
      </c>
      <c r="K107098">
        <v>47</v>
      </c>
      <c r="L107098" s="9">
        <f t="shared" si="1673"/>
        <v>0</v>
      </c>
      <c r="O107098" s="8">
        <v>45540</v>
      </c>
      <c r="P107098" s="7">
        <v>0.89166666666666672</v>
      </c>
    </row>
    <row r="107099" spans="1:16" x14ac:dyDescent="0.25">
      <c r="A107099" s="10">
        <v>45540.892361111109</v>
      </c>
      <c r="B107099" t="s">
        <v>12</v>
      </c>
      <c r="C107099">
        <v>93.896000000000001</v>
      </c>
      <c r="D107099">
        <v>-5</v>
      </c>
      <c r="E107099" s="9">
        <v>2495.5950368518402</v>
      </c>
      <c r="F107099">
        <v>-460.02211111111097</v>
      </c>
      <c r="G107099">
        <v>92.004422222222203</v>
      </c>
      <c r="H107099">
        <v>0</v>
      </c>
      <c r="I107099">
        <v>1035.5729257407199</v>
      </c>
      <c r="J107099">
        <v>-3.4426310299999998</v>
      </c>
      <c r="K107099">
        <v>47</v>
      </c>
      <c r="L107099" s="9">
        <f t="shared" si="1673"/>
        <v>0</v>
      </c>
      <c r="O107099" s="8">
        <v>45540</v>
      </c>
      <c r="P107099" s="7">
        <v>0.89236111111111116</v>
      </c>
    </row>
    <row r="107100" spans="1:16" x14ac:dyDescent="0.25">
      <c r="A107100" s="10">
        <v>45540.893055555556</v>
      </c>
      <c r="B107100" t="s">
        <v>12</v>
      </c>
      <c r="C107100">
        <v>94.921428571428507</v>
      </c>
      <c r="D107100">
        <v>-6</v>
      </c>
      <c r="E107100" s="9">
        <v>2590.5164654232699</v>
      </c>
      <c r="F107100">
        <v>-554.94353968253904</v>
      </c>
      <c r="G107100">
        <v>92.490589947089902</v>
      </c>
      <c r="H107100">
        <v>0</v>
      </c>
      <c r="I107100">
        <v>1035.5729257407199</v>
      </c>
      <c r="J107100">
        <v>-4.29301903</v>
      </c>
      <c r="K107100">
        <v>47</v>
      </c>
      <c r="L107100" s="9">
        <f t="shared" si="1673"/>
        <v>0</v>
      </c>
      <c r="O107100" s="8">
        <v>45540</v>
      </c>
      <c r="P107100" s="7">
        <v>0.8930555555555556</v>
      </c>
    </row>
    <row r="107101" spans="1:16" x14ac:dyDescent="0.25">
      <c r="A107101" s="10">
        <v>45540.893750000003</v>
      </c>
      <c r="B107101" t="s">
        <v>12</v>
      </c>
      <c r="C107101">
        <v>94.77</v>
      </c>
      <c r="D107101">
        <v>-7</v>
      </c>
      <c r="E107101" s="9">
        <v>2685.2864654232699</v>
      </c>
      <c r="F107101">
        <v>-649.71353968253902</v>
      </c>
      <c r="G107101">
        <v>92.816219954648503</v>
      </c>
      <c r="H107101">
        <v>0</v>
      </c>
      <c r="I107101">
        <v>1035.5729257407199</v>
      </c>
      <c r="J107101">
        <v>-3.8489120300000002</v>
      </c>
      <c r="K107101">
        <v>47</v>
      </c>
      <c r="L107101" s="9">
        <f t="shared" si="1673"/>
        <v>0</v>
      </c>
      <c r="O107101" s="8">
        <v>45540</v>
      </c>
      <c r="P107101" s="7">
        <v>0.89375000000000004</v>
      </c>
    </row>
    <row r="107102" spans="1:16" x14ac:dyDescent="0.25">
      <c r="A107102" s="10">
        <v>45540.894444444442</v>
      </c>
      <c r="B107102" t="s">
        <v>13</v>
      </c>
      <c r="C107102">
        <v>94.644999999999996</v>
      </c>
      <c r="D107102">
        <v>0</v>
      </c>
      <c r="E107102" s="9">
        <v>2022.77146542327</v>
      </c>
      <c r="F107102">
        <v>0</v>
      </c>
      <c r="G107102">
        <v>0</v>
      </c>
      <c r="H107102">
        <v>-12.801460317460201</v>
      </c>
      <c r="I107102">
        <v>1022.77146542326</v>
      </c>
      <c r="J107102">
        <v>1.12083729999999</v>
      </c>
      <c r="K107102">
        <v>47</v>
      </c>
      <c r="L107102" s="9">
        <f t="shared" si="1673"/>
        <v>0</v>
      </c>
      <c r="O107102" s="8">
        <v>45540</v>
      </c>
      <c r="P107102" s="7">
        <v>0.89444444444444449</v>
      </c>
    </row>
    <row r="107103" spans="1:16" x14ac:dyDescent="0.25">
      <c r="A107103" s="10">
        <v>45540.895138888889</v>
      </c>
      <c r="B107103" t="s">
        <v>14</v>
      </c>
      <c r="C107103">
        <v>94.982500000000002</v>
      </c>
      <c r="D107103">
        <v>1</v>
      </c>
      <c r="E107103" s="9">
        <v>1927.7889654232699</v>
      </c>
      <c r="F107103">
        <v>94.982500000000002</v>
      </c>
      <c r="G107103">
        <v>94.982500000000002</v>
      </c>
      <c r="H107103">
        <v>0</v>
      </c>
      <c r="I107103">
        <v>1022.77146542326</v>
      </c>
      <c r="J107103">
        <v>4.4475282999999903</v>
      </c>
      <c r="K107103">
        <v>47</v>
      </c>
      <c r="L107103" s="9">
        <f t="shared" si="1673"/>
        <v>0</v>
      </c>
      <c r="O107103" s="8">
        <v>45540</v>
      </c>
      <c r="P107103" s="7">
        <v>0.89513888888888893</v>
      </c>
    </row>
    <row r="107104" spans="1:16" x14ac:dyDescent="0.25">
      <c r="A107104" s="10">
        <v>45540.895833333336</v>
      </c>
      <c r="B107104" t="s">
        <v>14</v>
      </c>
      <c r="C107104">
        <v>94.930909090909097</v>
      </c>
      <c r="D107104">
        <v>2</v>
      </c>
      <c r="E107104" s="9">
        <v>1832.8580563323601</v>
      </c>
      <c r="F107104">
        <v>189.913409090909</v>
      </c>
      <c r="G107104">
        <v>94.9567045454545</v>
      </c>
      <c r="H107104">
        <v>0</v>
      </c>
      <c r="I107104">
        <v>1022.77146542326</v>
      </c>
      <c r="J107104">
        <v>4.7188546999999899</v>
      </c>
      <c r="K107104">
        <v>47</v>
      </c>
      <c r="L107104" s="9">
        <f t="shared" si="1673"/>
        <v>0</v>
      </c>
      <c r="O107104" s="8">
        <v>45540</v>
      </c>
      <c r="P107104" s="7">
        <v>0.89583333333333337</v>
      </c>
    </row>
    <row r="107105" spans="1:16" x14ac:dyDescent="0.25">
      <c r="A107105" s="10">
        <v>45540.896527777775</v>
      </c>
      <c r="B107105" t="s">
        <v>14</v>
      </c>
      <c r="C107105">
        <v>94.986562500000005</v>
      </c>
      <c r="D107105">
        <v>3</v>
      </c>
      <c r="E107105" s="9">
        <v>1737.8714938323601</v>
      </c>
      <c r="F107105">
        <v>284.89997159090899</v>
      </c>
      <c r="G107105">
        <v>94.966657196969706</v>
      </c>
      <c r="H107105">
        <v>0</v>
      </c>
      <c r="I107105">
        <v>1022.77146542326</v>
      </c>
      <c r="J107105">
        <v>4.1503720999999896</v>
      </c>
      <c r="K107105">
        <v>47</v>
      </c>
      <c r="L107105" s="9">
        <f t="shared" si="1673"/>
        <v>0</v>
      </c>
      <c r="O107105" s="8">
        <v>45540</v>
      </c>
      <c r="P107105" s="7">
        <v>0.89652777777777781</v>
      </c>
    </row>
    <row r="107106" spans="1:16" x14ac:dyDescent="0.25">
      <c r="A107106" s="10">
        <v>45540.897222222222</v>
      </c>
      <c r="B107106" t="s">
        <v>14</v>
      </c>
      <c r="C107106">
        <v>97.72</v>
      </c>
      <c r="D107106">
        <v>4</v>
      </c>
      <c r="E107106" s="9">
        <v>1640.1514938323601</v>
      </c>
      <c r="F107106">
        <v>382.61997159090902</v>
      </c>
      <c r="G107106">
        <v>95.654992897727197</v>
      </c>
      <c r="H107106">
        <v>0</v>
      </c>
      <c r="I107106">
        <v>1022.77146542326</v>
      </c>
      <c r="J107106">
        <v>6.3338909999999897</v>
      </c>
      <c r="K107106">
        <v>47</v>
      </c>
      <c r="L107106" s="9">
        <f t="shared" si="1673"/>
        <v>0</v>
      </c>
      <c r="O107106" s="8">
        <v>45540</v>
      </c>
      <c r="P107106" s="7">
        <v>0.89722222222222225</v>
      </c>
    </row>
    <row r="107107" spans="1:16" x14ac:dyDescent="0.25">
      <c r="A107107" s="10">
        <v>45540.897916666669</v>
      </c>
      <c r="B107107" t="s">
        <v>14</v>
      </c>
      <c r="C107107">
        <v>97.294285714285706</v>
      </c>
      <c r="D107107">
        <v>5</v>
      </c>
      <c r="E107107" s="9">
        <v>1542.8572081180801</v>
      </c>
      <c r="F107107">
        <v>479.91425730519398</v>
      </c>
      <c r="G107107">
        <v>95.982851461038905</v>
      </c>
      <c r="H107107">
        <v>0</v>
      </c>
      <c r="I107107">
        <v>1022.77146542326</v>
      </c>
      <c r="J107107">
        <v>4.0610476999999898</v>
      </c>
      <c r="K107107">
        <v>47</v>
      </c>
      <c r="L107107" s="9">
        <f t="shared" si="1673"/>
        <v>0</v>
      </c>
      <c r="O107107" s="8">
        <v>45540</v>
      </c>
      <c r="P107107" s="7">
        <v>0.8979166666666667</v>
      </c>
    </row>
    <row r="107108" spans="1:16" x14ac:dyDescent="0.25">
      <c r="A107108" s="10">
        <v>45540.898611111108</v>
      </c>
      <c r="B107108" t="s">
        <v>14</v>
      </c>
      <c r="C107108">
        <v>99.334999999999994</v>
      </c>
      <c r="D107108">
        <v>6</v>
      </c>
      <c r="E107108" s="9">
        <v>1443.52220811808</v>
      </c>
      <c r="F107108">
        <v>579.24925730519396</v>
      </c>
      <c r="G107108">
        <v>96.541542884199103</v>
      </c>
      <c r="H107108">
        <v>0</v>
      </c>
      <c r="I107108">
        <v>1022.77146542326</v>
      </c>
      <c r="J107108">
        <v>4.8895841999999901</v>
      </c>
      <c r="K107108">
        <v>47</v>
      </c>
      <c r="L107108" s="9">
        <f t="shared" si="1673"/>
        <v>0</v>
      </c>
      <c r="O107108" s="8">
        <v>45540</v>
      </c>
      <c r="P107108" s="7">
        <v>0.89861111111111114</v>
      </c>
    </row>
    <row r="107109" spans="1:16" x14ac:dyDescent="0.25">
      <c r="A107109" s="10">
        <v>45540.899305555555</v>
      </c>
      <c r="B107109" t="s">
        <v>14</v>
      </c>
      <c r="C107109">
        <v>98.236000000000004</v>
      </c>
      <c r="D107109">
        <v>7</v>
      </c>
      <c r="E107109" s="9">
        <v>1345.2862081180799</v>
      </c>
      <c r="F107109">
        <v>677.48525730519395</v>
      </c>
      <c r="G107109">
        <v>96.783608186456405</v>
      </c>
      <c r="H107109">
        <v>0</v>
      </c>
      <c r="I107109">
        <v>1022.77146542326</v>
      </c>
      <c r="J107109">
        <v>2.63541789999999</v>
      </c>
      <c r="K107109">
        <v>47</v>
      </c>
      <c r="L107109" s="9">
        <f t="shared" si="1673"/>
        <v>0</v>
      </c>
      <c r="O107109" s="8">
        <v>45540</v>
      </c>
      <c r="P107109" s="7">
        <v>0.89930555555555558</v>
      </c>
    </row>
    <row r="107110" spans="1:16" x14ac:dyDescent="0.25">
      <c r="A107110" s="10">
        <v>45540.9</v>
      </c>
      <c r="B107110" t="s">
        <v>14</v>
      </c>
      <c r="C107110">
        <v>98.39</v>
      </c>
      <c r="D107110">
        <v>8</v>
      </c>
      <c r="E107110" s="9">
        <v>1246.89620811808</v>
      </c>
      <c r="F107110">
        <v>775.87525730519405</v>
      </c>
      <c r="G107110">
        <v>96.984407163149299</v>
      </c>
      <c r="H107110">
        <v>0</v>
      </c>
      <c r="I107110">
        <v>1022.77146542326</v>
      </c>
      <c r="J107110">
        <v>2.69226129999999</v>
      </c>
      <c r="K107110">
        <v>47</v>
      </c>
      <c r="L107110" s="9">
        <f t="shared" si="1673"/>
        <v>0</v>
      </c>
      <c r="O107110" s="8">
        <v>45540</v>
      </c>
      <c r="P107110" s="7">
        <v>0.9</v>
      </c>
    </row>
    <row r="107111" spans="1:16" x14ac:dyDescent="0.25">
      <c r="A107111" s="10">
        <v>45540.900694444441</v>
      </c>
      <c r="B107111" t="s">
        <v>14</v>
      </c>
      <c r="C107111">
        <v>98.616363636363602</v>
      </c>
      <c r="D107111">
        <v>9</v>
      </c>
      <c r="E107111" s="9">
        <v>1148.2798444817199</v>
      </c>
      <c r="F107111">
        <v>874.49162094155804</v>
      </c>
      <c r="G107111">
        <v>97.165735660173098</v>
      </c>
      <c r="H107111">
        <v>0</v>
      </c>
      <c r="I107111">
        <v>1022.77146542326</v>
      </c>
      <c r="J107111">
        <v>2.4022260000000002</v>
      </c>
      <c r="K107111">
        <v>47</v>
      </c>
      <c r="L107111" s="9">
        <f t="shared" si="1673"/>
        <v>0</v>
      </c>
      <c r="O107111" s="8">
        <v>45540</v>
      </c>
      <c r="P107111" s="7">
        <v>0.90069444444444446</v>
      </c>
    </row>
    <row r="107112" spans="1:16" x14ac:dyDescent="0.25">
      <c r="A107112" s="10">
        <v>45540.901388888888</v>
      </c>
      <c r="B107112" t="s">
        <v>14</v>
      </c>
      <c r="C107112">
        <v>98.885454545454493</v>
      </c>
      <c r="D107112">
        <v>10</v>
      </c>
      <c r="E107112" s="9">
        <v>1049.39438993626</v>
      </c>
      <c r="F107112">
        <v>973.37707548701303</v>
      </c>
      <c r="G107112">
        <v>97.337707548701303</v>
      </c>
      <c r="H107112">
        <v>0</v>
      </c>
      <c r="I107112">
        <v>1022.77146542326</v>
      </c>
      <c r="J107112">
        <v>1.3912154000000001</v>
      </c>
      <c r="K107112">
        <v>47</v>
      </c>
      <c r="L107112" s="9">
        <f t="shared" si="1673"/>
        <v>0</v>
      </c>
      <c r="O107112" s="8">
        <v>45540</v>
      </c>
      <c r="P107112" s="7">
        <v>0.90138888888888891</v>
      </c>
    </row>
    <row r="107113" spans="1:16" x14ac:dyDescent="0.25">
      <c r="A107113" s="10">
        <v>45540.902083333334</v>
      </c>
      <c r="B107113" t="s">
        <v>13</v>
      </c>
      <c r="C107113">
        <v>98.882666666666594</v>
      </c>
      <c r="D107113">
        <v>0</v>
      </c>
      <c r="E107113" s="9">
        <v>2038.22105660293</v>
      </c>
      <c r="F107113">
        <v>0</v>
      </c>
      <c r="G107113">
        <v>0</v>
      </c>
      <c r="H107113">
        <v>15.4495911796537</v>
      </c>
      <c r="I107113">
        <v>1038.22105660292</v>
      </c>
      <c r="J107113">
        <v>-4.9115577000000004</v>
      </c>
      <c r="K107113">
        <v>47</v>
      </c>
      <c r="L107113" s="9">
        <f t="shared" si="1673"/>
        <v>0</v>
      </c>
      <c r="O107113" s="8">
        <v>45540</v>
      </c>
      <c r="P107113" s="7">
        <v>0.90208333333333335</v>
      </c>
    </row>
    <row r="107114" spans="1:16" x14ac:dyDescent="0.25">
      <c r="A107114" s="10">
        <v>45540.902777777781</v>
      </c>
      <c r="B107114" t="s">
        <v>12</v>
      </c>
      <c r="C107114">
        <v>98.807741935483804</v>
      </c>
      <c r="D107114">
        <v>-1</v>
      </c>
      <c r="E107114" s="9">
        <v>2137.0287985384098</v>
      </c>
      <c r="F107114">
        <v>-98.807741935483804</v>
      </c>
      <c r="G107114">
        <v>98.807741935483804</v>
      </c>
      <c r="H107114">
        <v>0</v>
      </c>
      <c r="I107114">
        <v>1038.22105660292</v>
      </c>
      <c r="J107114">
        <v>-3.9218144000000001</v>
      </c>
      <c r="K107114">
        <v>47</v>
      </c>
      <c r="L107114" s="9">
        <f t="shared" si="1673"/>
        <v>0</v>
      </c>
      <c r="O107114" s="8">
        <v>45540</v>
      </c>
      <c r="P107114" s="7">
        <v>0.90277777777777779</v>
      </c>
    </row>
    <row r="107115" spans="1:16" x14ac:dyDescent="0.25">
      <c r="A107115" s="10">
        <v>45540.90347222222</v>
      </c>
      <c r="B107115" t="s">
        <v>12</v>
      </c>
      <c r="C107115">
        <v>98.771500000000003</v>
      </c>
      <c r="D107115">
        <v>-2</v>
      </c>
      <c r="E107115" s="9">
        <v>2235.8002985384101</v>
      </c>
      <c r="F107115">
        <v>-197.579241935483</v>
      </c>
      <c r="G107115">
        <v>98.789620967741897</v>
      </c>
      <c r="H107115">
        <v>0</v>
      </c>
      <c r="I107115">
        <v>1038.22105660292</v>
      </c>
      <c r="J107115">
        <v>-1.7052954</v>
      </c>
      <c r="K107115">
        <v>47</v>
      </c>
      <c r="L107115" s="9">
        <f t="shared" si="1673"/>
        <v>0</v>
      </c>
      <c r="O107115" s="8">
        <v>45540</v>
      </c>
      <c r="P107115" s="7">
        <v>0.90347222222222223</v>
      </c>
    </row>
    <row r="107116" spans="1:16" x14ac:dyDescent="0.25">
      <c r="A107116" s="10">
        <v>45540.904166666667</v>
      </c>
      <c r="B107116" t="s">
        <v>12</v>
      </c>
      <c r="C107116">
        <v>99.4974285714285</v>
      </c>
      <c r="D107116">
        <v>-3</v>
      </c>
      <c r="E107116" s="9">
        <v>2335.2977271098398</v>
      </c>
      <c r="F107116">
        <v>-297.07667050691202</v>
      </c>
      <c r="G107116">
        <v>99.025556835637403</v>
      </c>
      <c r="H107116">
        <v>0</v>
      </c>
      <c r="I107116">
        <v>1038.22105660292</v>
      </c>
      <c r="J107116">
        <v>-2.2166389999999998</v>
      </c>
      <c r="K107116">
        <v>47</v>
      </c>
      <c r="L107116" s="9">
        <f t="shared" si="1673"/>
        <v>0</v>
      </c>
      <c r="O107116" s="8">
        <v>45540</v>
      </c>
      <c r="P107116" s="7">
        <v>0.90416666666666667</v>
      </c>
    </row>
    <row r="107117" spans="1:16" x14ac:dyDescent="0.25">
      <c r="A107117" s="10">
        <v>45540.904861111114</v>
      </c>
      <c r="B107117" t="s">
        <v>12</v>
      </c>
      <c r="C107117">
        <v>103.32</v>
      </c>
      <c r="D107117">
        <v>-4</v>
      </c>
      <c r="E107117" s="9">
        <v>2438.61772710984</v>
      </c>
      <c r="F107117">
        <v>-400.39667050691202</v>
      </c>
      <c r="G107117">
        <v>100.099167626728</v>
      </c>
      <c r="H107117">
        <v>0</v>
      </c>
      <c r="I107117">
        <v>1038.22105660292</v>
      </c>
      <c r="J107117">
        <v>-2.4646975000000002</v>
      </c>
      <c r="K107117">
        <v>47</v>
      </c>
      <c r="L107117" s="9">
        <f t="shared" si="1673"/>
        <v>0</v>
      </c>
      <c r="O107117" s="8">
        <v>45540</v>
      </c>
      <c r="P107117" s="7">
        <v>0.90486111111111112</v>
      </c>
    </row>
    <row r="107118" spans="1:16" x14ac:dyDescent="0.25">
      <c r="A107118" s="10">
        <v>45540.905555555553</v>
      </c>
      <c r="B107118" t="s">
        <v>12</v>
      </c>
      <c r="C107118">
        <v>101.85823529411699</v>
      </c>
      <c r="D107118">
        <v>-5</v>
      </c>
      <c r="E107118" s="9">
        <v>2540.4759624039598</v>
      </c>
      <c r="F107118">
        <v>-502.25490580103002</v>
      </c>
      <c r="G107118">
        <v>100.450981160206</v>
      </c>
      <c r="H107118">
        <v>0</v>
      </c>
      <c r="I107118">
        <v>1038.22105660292</v>
      </c>
      <c r="J107118">
        <v>-5.7190050000000001</v>
      </c>
      <c r="K107118">
        <v>47</v>
      </c>
      <c r="L107118" s="9">
        <f t="shared" si="1673"/>
        <v>0</v>
      </c>
      <c r="O107118" s="8">
        <v>45540</v>
      </c>
      <c r="P107118" s="7">
        <v>0.90555555555555556</v>
      </c>
    </row>
    <row r="107119" spans="1:16" x14ac:dyDescent="0.25">
      <c r="A107119" s="10">
        <v>45540.905555555553</v>
      </c>
      <c r="B107119" t="s">
        <v>13</v>
      </c>
      <c r="C107119">
        <v>101.85823529411699</v>
      </c>
      <c r="D107119">
        <v>0</v>
      </c>
      <c r="E107119" s="9">
        <v>2031.18478593337</v>
      </c>
      <c r="F107119">
        <v>0</v>
      </c>
      <c r="G107119">
        <v>0</v>
      </c>
      <c r="H107119">
        <v>-7.0362706695581201</v>
      </c>
      <c r="I107119">
        <v>1031.18478593336</v>
      </c>
      <c r="J107119">
        <v>-15.78619</v>
      </c>
      <c r="K107119">
        <v>47</v>
      </c>
      <c r="L107119" s="9">
        <f t="shared" si="1673"/>
        <v>1</v>
      </c>
      <c r="O107119" s="8">
        <v>45540</v>
      </c>
      <c r="P107119" s="7">
        <v>0.90555555555555556</v>
      </c>
    </row>
    <row r="107120" spans="1:16" x14ac:dyDescent="0.25">
      <c r="A107120" s="10">
        <v>45541.763194444444</v>
      </c>
      <c r="B107120" t="s">
        <v>11</v>
      </c>
      <c r="C107120">
        <v>83.46</v>
      </c>
      <c r="D107120">
        <v>0</v>
      </c>
      <c r="E107120" s="9">
        <v>2031.18478593337</v>
      </c>
      <c r="F107120">
        <v>0</v>
      </c>
      <c r="G107120">
        <v>0</v>
      </c>
      <c r="H107120">
        <v>0</v>
      </c>
      <c r="I107120">
        <v>1031.18478593336</v>
      </c>
      <c r="J107120">
        <v>17.068779999999901</v>
      </c>
      <c r="K107120">
        <v>47</v>
      </c>
      <c r="L107120" s="9">
        <f t="shared" si="1673"/>
        <v>0</v>
      </c>
      <c r="O107120" s="8">
        <v>45541</v>
      </c>
      <c r="P107120" s="7">
        <v>0.7631944444444444</v>
      </c>
    </row>
    <row r="107121" spans="1:16" x14ac:dyDescent="0.25">
      <c r="A107121" s="10">
        <v>45541.771527777775</v>
      </c>
      <c r="B107121" t="s">
        <v>14</v>
      </c>
      <c r="C107121">
        <v>83.33</v>
      </c>
      <c r="D107121">
        <v>1</v>
      </c>
      <c r="E107121" s="9">
        <v>1947.8547859333701</v>
      </c>
      <c r="F107121">
        <v>83.33</v>
      </c>
      <c r="G107121">
        <v>83.33</v>
      </c>
      <c r="H107121">
        <v>0</v>
      </c>
      <c r="I107121">
        <v>1031.18478593336</v>
      </c>
      <c r="J107121">
        <v>8.2645134999999907</v>
      </c>
      <c r="K107121">
        <v>47</v>
      </c>
      <c r="L107121" s="9">
        <f t="shared" si="1673"/>
        <v>0</v>
      </c>
      <c r="O107121" s="8">
        <v>45541</v>
      </c>
      <c r="P107121" s="7">
        <v>0.77152777777777781</v>
      </c>
    </row>
    <row r="107122" spans="1:16" x14ac:dyDescent="0.25">
      <c r="A107122" s="10">
        <v>45541.775694444441</v>
      </c>
      <c r="B107122" t="s">
        <v>14</v>
      </c>
      <c r="C107122">
        <v>83.53</v>
      </c>
      <c r="D107122">
        <v>2</v>
      </c>
      <c r="E107122" s="9">
        <v>1864.3247859333701</v>
      </c>
      <c r="F107122">
        <v>166.86</v>
      </c>
      <c r="G107122">
        <v>83.43</v>
      </c>
      <c r="H107122">
        <v>0</v>
      </c>
      <c r="I107122">
        <v>1031.18478593336</v>
      </c>
      <c r="J107122">
        <v>5.43911899999999</v>
      </c>
      <c r="K107122">
        <v>47</v>
      </c>
      <c r="L107122" s="9">
        <f t="shared" si="1673"/>
        <v>0</v>
      </c>
      <c r="O107122" s="8">
        <v>45541</v>
      </c>
      <c r="P107122" s="7">
        <v>0.77569444444444446</v>
      </c>
    </row>
    <row r="107123" spans="1:16" x14ac:dyDescent="0.25">
      <c r="A107123" s="10">
        <v>45541.779166666667</v>
      </c>
      <c r="B107123" t="s">
        <v>14</v>
      </c>
      <c r="C107123">
        <v>84.235624999999999</v>
      </c>
      <c r="D107123">
        <v>3</v>
      </c>
      <c r="E107123" s="9">
        <v>1780.0891609333701</v>
      </c>
      <c r="F107123">
        <v>251.09562500000001</v>
      </c>
      <c r="G107123">
        <v>83.6985416666666</v>
      </c>
      <c r="H107123">
        <v>0</v>
      </c>
      <c r="I107123">
        <v>1031.18478593336</v>
      </c>
      <c r="J107123">
        <v>7.27778674999999</v>
      </c>
      <c r="K107123">
        <v>47</v>
      </c>
      <c r="L107123" s="9">
        <f t="shared" si="1673"/>
        <v>0</v>
      </c>
      <c r="O107123" s="8">
        <v>45541</v>
      </c>
      <c r="P107123" s="7">
        <v>0.77916666666666667</v>
      </c>
    </row>
    <row r="107124" spans="1:16" x14ac:dyDescent="0.25">
      <c r="A107124" s="10">
        <v>45541.79583333333</v>
      </c>
      <c r="B107124" t="s">
        <v>14</v>
      </c>
      <c r="C107124">
        <v>82.52</v>
      </c>
      <c r="D107124">
        <v>4</v>
      </c>
      <c r="E107124" s="9">
        <v>1697.5691609333701</v>
      </c>
      <c r="F107124">
        <v>333.61562500000002</v>
      </c>
      <c r="G107124">
        <v>83.403906250000006</v>
      </c>
      <c r="H107124">
        <v>0</v>
      </c>
      <c r="I107124">
        <v>1031.18478593336</v>
      </c>
      <c r="J107124">
        <v>1.5658813999999901</v>
      </c>
      <c r="K107124">
        <v>47</v>
      </c>
      <c r="L107124" s="9">
        <f t="shared" si="1673"/>
        <v>0</v>
      </c>
      <c r="O107124" s="8">
        <v>45541</v>
      </c>
      <c r="P107124" s="7">
        <v>0.79583333333333328</v>
      </c>
    </row>
    <row r="107125" spans="1:16" x14ac:dyDescent="0.25">
      <c r="A107125" s="10">
        <v>45541.803472222222</v>
      </c>
      <c r="B107125" t="s">
        <v>13</v>
      </c>
      <c r="C107125">
        <v>83.286000000000001</v>
      </c>
      <c r="D107125">
        <v>0</v>
      </c>
      <c r="E107125" s="9">
        <v>2030.7131609333701</v>
      </c>
      <c r="F107125">
        <v>0</v>
      </c>
      <c r="G107125">
        <v>0</v>
      </c>
      <c r="H107125">
        <v>-0.471625000000017</v>
      </c>
      <c r="I107125">
        <v>1030.7131609333601</v>
      </c>
      <c r="J107125">
        <v>-9.9687666666666702E-2</v>
      </c>
      <c r="K107125">
        <v>47</v>
      </c>
      <c r="L107125" s="9">
        <f t="shared" si="1673"/>
        <v>0</v>
      </c>
      <c r="O107125" s="8">
        <v>45541</v>
      </c>
      <c r="P107125" s="7">
        <v>0.80347222222222225</v>
      </c>
    </row>
    <row r="107126" spans="1:16" x14ac:dyDescent="0.25">
      <c r="A107126" s="10">
        <v>45541.806944444441</v>
      </c>
      <c r="B107126" t="s">
        <v>14</v>
      </c>
      <c r="C107126">
        <v>83.555000000000007</v>
      </c>
      <c r="D107126">
        <v>1</v>
      </c>
      <c r="E107126" s="9">
        <v>1947.15816093337</v>
      </c>
      <c r="F107126">
        <v>83.555000000000007</v>
      </c>
      <c r="G107126">
        <v>83.555000000000007</v>
      </c>
      <c r="H107126">
        <v>0</v>
      </c>
      <c r="I107126">
        <v>1030.7131609333601</v>
      </c>
      <c r="J107126">
        <v>1.5846022857142801</v>
      </c>
      <c r="K107126">
        <v>47</v>
      </c>
      <c r="L107126" s="9">
        <f t="shared" si="1673"/>
        <v>0</v>
      </c>
      <c r="O107126" s="8">
        <v>45541</v>
      </c>
      <c r="P107126" s="7">
        <v>0.80694444444444446</v>
      </c>
    </row>
    <row r="107127" spans="1:16" x14ac:dyDescent="0.25">
      <c r="A107127" s="10">
        <v>45541.807638888888</v>
      </c>
      <c r="B107127" t="s">
        <v>14</v>
      </c>
      <c r="C107127">
        <v>83.55</v>
      </c>
      <c r="D107127">
        <v>2</v>
      </c>
      <c r="E107127" s="9">
        <v>1863.6081609333701</v>
      </c>
      <c r="F107127">
        <v>167.10499999999999</v>
      </c>
      <c r="G107127">
        <v>83.552499999999995</v>
      </c>
      <c r="H107127">
        <v>0</v>
      </c>
      <c r="I107127">
        <v>1030.7131609333601</v>
      </c>
      <c r="J107127">
        <v>1.63448824999999</v>
      </c>
      <c r="K107127">
        <v>47</v>
      </c>
      <c r="L107127" s="9">
        <f t="shared" si="1673"/>
        <v>0</v>
      </c>
      <c r="O107127" s="8">
        <v>45541</v>
      </c>
      <c r="P107127" s="7">
        <v>0.80763888888888891</v>
      </c>
    </row>
    <row r="107128" spans="1:16" x14ac:dyDescent="0.25">
      <c r="A107128" s="10">
        <v>45541.808333333334</v>
      </c>
      <c r="B107128" t="s">
        <v>14</v>
      </c>
      <c r="C107128">
        <v>84.104999999999905</v>
      </c>
      <c r="D107128">
        <v>3</v>
      </c>
      <c r="E107128" s="9">
        <v>1779.5031609333701</v>
      </c>
      <c r="F107128">
        <v>251.21</v>
      </c>
      <c r="G107128">
        <v>83.736666666666594</v>
      </c>
      <c r="H107128">
        <v>0</v>
      </c>
      <c r="I107128">
        <v>1030.7131609333601</v>
      </c>
      <c r="J107128">
        <v>3.0736578888888801</v>
      </c>
      <c r="K107128">
        <v>47</v>
      </c>
      <c r="L107128" s="9">
        <f t="shared" si="1673"/>
        <v>0</v>
      </c>
      <c r="O107128" s="8">
        <v>45541</v>
      </c>
      <c r="P107128" s="7">
        <v>0.80833333333333335</v>
      </c>
    </row>
    <row r="107129" spans="1:16" x14ac:dyDescent="0.25">
      <c r="A107129" s="10">
        <v>45541.809027777781</v>
      </c>
      <c r="B107129" t="s">
        <v>14</v>
      </c>
      <c r="C107129">
        <v>83.56</v>
      </c>
      <c r="D107129">
        <v>4</v>
      </c>
      <c r="E107129" s="9">
        <v>1695.9431609333701</v>
      </c>
      <c r="F107129">
        <v>334.77</v>
      </c>
      <c r="G107129">
        <v>83.692499999999995</v>
      </c>
      <c r="H107129">
        <v>0</v>
      </c>
      <c r="I107129">
        <v>1030.7131609333601</v>
      </c>
      <c r="J107129">
        <v>2.9360450999999901</v>
      </c>
      <c r="K107129">
        <v>47</v>
      </c>
      <c r="L107129" s="9">
        <f t="shared" si="1673"/>
        <v>0</v>
      </c>
      <c r="O107129" s="8">
        <v>45541</v>
      </c>
      <c r="P107129" s="7">
        <v>0.80902777777777779</v>
      </c>
    </row>
    <row r="107130" spans="1:16" x14ac:dyDescent="0.25">
      <c r="A107130" s="10">
        <v>45541.80972222222</v>
      </c>
      <c r="B107130" t="s">
        <v>14</v>
      </c>
      <c r="C107130">
        <v>83.191764705882306</v>
      </c>
      <c r="D107130">
        <v>5</v>
      </c>
      <c r="E107130" s="9">
        <v>1612.75139622749</v>
      </c>
      <c r="F107130">
        <v>417.96176470588199</v>
      </c>
      <c r="G107130">
        <v>83.592352941176401</v>
      </c>
      <c r="H107130">
        <v>0</v>
      </c>
      <c r="I107130">
        <v>1030.7131609333601</v>
      </c>
      <c r="J107130">
        <v>1.23836209999999</v>
      </c>
      <c r="K107130">
        <v>47</v>
      </c>
      <c r="L107130" s="9">
        <f t="shared" si="1673"/>
        <v>0</v>
      </c>
      <c r="O107130" s="8">
        <v>45541</v>
      </c>
      <c r="P107130" s="7">
        <v>0.80972222222222223</v>
      </c>
    </row>
    <row r="107131" spans="1:16" x14ac:dyDescent="0.25">
      <c r="A107131" s="10">
        <v>45541.810416666667</v>
      </c>
      <c r="B107131" t="s">
        <v>14</v>
      </c>
      <c r="C107131">
        <v>82.8</v>
      </c>
      <c r="D107131">
        <v>6</v>
      </c>
      <c r="E107131" s="9">
        <v>1529.95139622749</v>
      </c>
      <c r="F107131">
        <v>500.761764705882</v>
      </c>
      <c r="G107131">
        <v>83.460294117646995</v>
      </c>
      <c r="H107131">
        <v>0</v>
      </c>
      <c r="I107131">
        <v>1030.7131609333601</v>
      </c>
      <c r="J107131">
        <v>1.1029088999999901</v>
      </c>
      <c r="K107131">
        <v>47</v>
      </c>
      <c r="L107131" s="9">
        <f t="shared" si="1673"/>
        <v>0</v>
      </c>
      <c r="O107131" s="8">
        <v>45541</v>
      </c>
      <c r="P107131" s="7">
        <v>0.81041666666666667</v>
      </c>
    </row>
    <row r="107132" spans="1:16" x14ac:dyDescent="0.25">
      <c r="A107132" s="10">
        <v>45541.8125</v>
      </c>
      <c r="B107132" t="s">
        <v>14</v>
      </c>
      <c r="C107132">
        <v>80.63</v>
      </c>
      <c r="D107132">
        <v>7</v>
      </c>
      <c r="E107132" s="9">
        <v>1449.3213962274899</v>
      </c>
      <c r="F107132">
        <v>581.391764705882</v>
      </c>
      <c r="G107132">
        <v>83.055966386554601</v>
      </c>
      <c r="H107132">
        <v>0</v>
      </c>
      <c r="I107132">
        <v>1030.7131609333601</v>
      </c>
      <c r="J107132">
        <v>1.37747429999999</v>
      </c>
      <c r="K107132">
        <v>47</v>
      </c>
      <c r="L107132" s="9">
        <f t="shared" si="1673"/>
        <v>0</v>
      </c>
      <c r="O107132" s="8">
        <v>45541</v>
      </c>
      <c r="P107132" s="7">
        <v>0.8125</v>
      </c>
    </row>
    <row r="107133" spans="1:16" x14ac:dyDescent="0.25">
      <c r="A107133" s="10">
        <v>45541.813194444447</v>
      </c>
      <c r="B107133" t="s">
        <v>14</v>
      </c>
      <c r="C107133">
        <v>82.3125</v>
      </c>
      <c r="D107133">
        <v>8</v>
      </c>
      <c r="E107133" s="9">
        <v>1367.0088962274899</v>
      </c>
      <c r="F107133">
        <v>663.704264705882</v>
      </c>
      <c r="G107133">
        <v>82.963033088235207</v>
      </c>
      <c r="H107133">
        <v>0</v>
      </c>
      <c r="I107133">
        <v>1030.7131609333601</v>
      </c>
      <c r="J107133">
        <v>9.9383499999999E-2</v>
      </c>
      <c r="K107133">
        <v>47</v>
      </c>
      <c r="L107133" s="9">
        <f t="shared" si="1673"/>
        <v>0</v>
      </c>
      <c r="O107133" s="8">
        <v>45541</v>
      </c>
      <c r="P107133" s="7">
        <v>0.81319444444444444</v>
      </c>
    </row>
    <row r="107134" spans="1:16" x14ac:dyDescent="0.25">
      <c r="A107134" s="10">
        <v>45541.813888888886</v>
      </c>
      <c r="B107134" t="s">
        <v>14</v>
      </c>
      <c r="C107134">
        <v>82.79</v>
      </c>
      <c r="D107134">
        <v>9</v>
      </c>
      <c r="E107134" s="9">
        <v>1284.2188962274899</v>
      </c>
      <c r="F107134">
        <v>746.49426470588196</v>
      </c>
      <c r="G107134">
        <v>82.943807189542397</v>
      </c>
      <c r="H107134">
        <v>0</v>
      </c>
      <c r="I107134">
        <v>1030.7131609333601</v>
      </c>
      <c r="J107134">
        <v>1.01757019999999</v>
      </c>
      <c r="K107134">
        <v>47</v>
      </c>
      <c r="L107134" s="9">
        <f t="shared" si="1673"/>
        <v>0</v>
      </c>
      <c r="O107134" s="8">
        <v>45541</v>
      </c>
      <c r="P107134" s="7">
        <v>0.81388888888888888</v>
      </c>
    </row>
    <row r="107135" spans="1:16" x14ac:dyDescent="0.25">
      <c r="A107135" s="10">
        <v>45541.814583333333</v>
      </c>
      <c r="B107135" t="s">
        <v>14</v>
      </c>
      <c r="C107135">
        <v>81.91</v>
      </c>
      <c r="D107135">
        <v>10</v>
      </c>
      <c r="E107135" s="9">
        <v>1202.3088962274901</v>
      </c>
      <c r="F107135">
        <v>828.40426470588204</v>
      </c>
      <c r="G107135">
        <v>82.840426470588199</v>
      </c>
      <c r="H107135">
        <v>0</v>
      </c>
      <c r="I107135">
        <v>1030.7131609333601</v>
      </c>
      <c r="J107135">
        <v>0.76609749999999699</v>
      </c>
      <c r="K107135">
        <v>47</v>
      </c>
      <c r="L107135" s="9">
        <f t="shared" si="1673"/>
        <v>0</v>
      </c>
      <c r="O107135" s="8">
        <v>45541</v>
      </c>
      <c r="P107135" s="7">
        <v>0.81458333333333333</v>
      </c>
    </row>
    <row r="107136" spans="1:16" x14ac:dyDescent="0.25">
      <c r="A107136" s="10">
        <v>45541.815972222219</v>
      </c>
      <c r="B107136" t="s">
        <v>13</v>
      </c>
      <c r="C107136">
        <v>78.59</v>
      </c>
      <c r="D107136">
        <v>0</v>
      </c>
      <c r="E107136" s="9">
        <v>1988.20889622749</v>
      </c>
      <c r="F107136">
        <v>0</v>
      </c>
      <c r="G107136">
        <v>0</v>
      </c>
      <c r="H107136">
        <v>-42.5042647058821</v>
      </c>
      <c r="I107136">
        <v>988.208896227482</v>
      </c>
      <c r="J107136">
        <v>-0.72269570000000105</v>
      </c>
      <c r="K107136">
        <v>47</v>
      </c>
      <c r="L107136" s="9">
        <f t="shared" si="1673"/>
        <v>0</v>
      </c>
      <c r="O107136" s="8">
        <v>45541</v>
      </c>
      <c r="P107136" s="7">
        <v>0.81597222222222221</v>
      </c>
    </row>
    <row r="107137" spans="1:16" x14ac:dyDescent="0.25">
      <c r="A107137" s="10">
        <v>45541.817361111112</v>
      </c>
      <c r="B107137" t="s">
        <v>12</v>
      </c>
      <c r="C107137">
        <v>80.17</v>
      </c>
      <c r="D107137">
        <v>-1</v>
      </c>
      <c r="E107137" s="9">
        <v>2068.3788962274898</v>
      </c>
      <c r="F107137">
        <v>-80.17</v>
      </c>
      <c r="G107137">
        <v>80.17</v>
      </c>
      <c r="H107137">
        <v>0</v>
      </c>
      <c r="I107137">
        <v>988.208896227482</v>
      </c>
      <c r="J107137">
        <v>-1.7500137</v>
      </c>
      <c r="K107137">
        <v>47</v>
      </c>
      <c r="L107137" s="9">
        <f t="shared" si="1673"/>
        <v>0</v>
      </c>
      <c r="O107137" s="8">
        <v>45541</v>
      </c>
      <c r="P107137" s="7">
        <v>0.81736111111111109</v>
      </c>
    </row>
    <row r="107138" spans="1:16" x14ac:dyDescent="0.25">
      <c r="A107138" s="10">
        <v>45541.819444444445</v>
      </c>
      <c r="B107138" t="s">
        <v>12</v>
      </c>
      <c r="C107138">
        <v>82.7</v>
      </c>
      <c r="D107138">
        <v>-2</v>
      </c>
      <c r="E107138" s="9">
        <v>2151.0788962274901</v>
      </c>
      <c r="F107138">
        <v>-162.87</v>
      </c>
      <c r="G107138">
        <v>81.435000000000002</v>
      </c>
      <c r="H107138">
        <v>0</v>
      </c>
      <c r="I107138">
        <v>988.208896227482</v>
      </c>
      <c r="J107138">
        <v>-0.33953529999999998</v>
      </c>
      <c r="K107138">
        <v>47</v>
      </c>
      <c r="L107138" s="9">
        <f t="shared" si="1673"/>
        <v>0</v>
      </c>
      <c r="O107138" s="8">
        <v>45541</v>
      </c>
      <c r="P107138" s="7">
        <v>0.81944444444444442</v>
      </c>
    </row>
    <row r="107139" spans="1:16" x14ac:dyDescent="0.25">
      <c r="A107139" s="10">
        <v>45541.820138888892</v>
      </c>
      <c r="B107139" t="s">
        <v>12</v>
      </c>
      <c r="C107139">
        <v>80.56</v>
      </c>
      <c r="D107139">
        <v>-3</v>
      </c>
      <c r="E107139" s="9">
        <v>2231.63889622749</v>
      </c>
      <c r="F107139">
        <v>-243.43</v>
      </c>
      <c r="G107139">
        <v>81.143333333333302</v>
      </c>
      <c r="H107139">
        <v>0</v>
      </c>
      <c r="I107139">
        <v>988.208896227482</v>
      </c>
      <c r="J107139">
        <v>-0.32316009999999901</v>
      </c>
      <c r="K107139">
        <v>47</v>
      </c>
      <c r="L107139" s="9">
        <f t="shared" ref="L107139:L107202" si="1674">IF(DAY(O107139 &lt;&gt; O107140), 1, 0)</f>
        <v>0</v>
      </c>
      <c r="O107139" s="8">
        <v>45541</v>
      </c>
      <c r="P107139" s="7">
        <v>0.82013888888888886</v>
      </c>
    </row>
    <row r="107140" spans="1:16" x14ac:dyDescent="0.25">
      <c r="A107140" s="10">
        <v>45541.820833333331</v>
      </c>
      <c r="B107140" t="s">
        <v>12</v>
      </c>
      <c r="C107140">
        <v>80.55</v>
      </c>
      <c r="D107140">
        <v>-4</v>
      </c>
      <c r="E107140" s="9">
        <v>2312.1888962274902</v>
      </c>
      <c r="F107140">
        <v>-323.98</v>
      </c>
      <c r="G107140">
        <v>80.995000000000005</v>
      </c>
      <c r="H107140">
        <v>0</v>
      </c>
      <c r="I107140">
        <v>988.208896227482</v>
      </c>
      <c r="J107140">
        <v>-0.87634449999999897</v>
      </c>
      <c r="K107140">
        <v>47</v>
      </c>
      <c r="L107140" s="9">
        <f t="shared" si="1674"/>
        <v>0</v>
      </c>
      <c r="O107140" s="8">
        <v>45541</v>
      </c>
      <c r="P107140" s="7">
        <v>0.8208333333333333</v>
      </c>
    </row>
    <row r="107141" spans="1:16" x14ac:dyDescent="0.25">
      <c r="A107141" s="10">
        <v>45541.822222222225</v>
      </c>
      <c r="B107141" t="s">
        <v>12</v>
      </c>
      <c r="C107141">
        <v>80.39</v>
      </c>
      <c r="D107141">
        <v>-5</v>
      </c>
      <c r="E107141" s="9">
        <v>2392.5788962274901</v>
      </c>
      <c r="F107141">
        <v>-404.37</v>
      </c>
      <c r="G107141">
        <v>80.873999999999995</v>
      </c>
      <c r="H107141">
        <v>0</v>
      </c>
      <c r="I107141">
        <v>988.208896227482</v>
      </c>
      <c r="J107141">
        <v>-2.6459709999999999</v>
      </c>
      <c r="K107141">
        <v>47</v>
      </c>
      <c r="L107141" s="9">
        <f t="shared" si="1674"/>
        <v>0</v>
      </c>
      <c r="O107141" s="8">
        <v>45541</v>
      </c>
      <c r="P107141" s="7">
        <v>0.82222222222222219</v>
      </c>
    </row>
    <row r="107142" spans="1:16" x14ac:dyDescent="0.25">
      <c r="A107142" s="10">
        <v>45541.822916666664</v>
      </c>
      <c r="B107142" t="s">
        <v>12</v>
      </c>
      <c r="C107142">
        <v>82.64</v>
      </c>
      <c r="D107142">
        <v>-6</v>
      </c>
      <c r="E107142" s="9">
        <v>2475.2188962274899</v>
      </c>
      <c r="F107142">
        <v>-487.01</v>
      </c>
      <c r="G107142">
        <v>81.168333333333294</v>
      </c>
      <c r="H107142">
        <v>0</v>
      </c>
      <c r="I107142">
        <v>988.208896227482</v>
      </c>
      <c r="J107142">
        <v>-2.9648223999999899</v>
      </c>
      <c r="K107142">
        <v>47</v>
      </c>
      <c r="L107142" s="9">
        <f t="shared" si="1674"/>
        <v>0</v>
      </c>
      <c r="O107142" s="8">
        <v>45541</v>
      </c>
      <c r="P107142" s="7">
        <v>0.82291666666666663</v>
      </c>
    </row>
    <row r="107143" spans="1:16" x14ac:dyDescent="0.25">
      <c r="A107143" s="10">
        <v>45541.823611111111</v>
      </c>
      <c r="B107143" t="s">
        <v>13</v>
      </c>
      <c r="C107143">
        <v>82.64</v>
      </c>
      <c r="D107143">
        <v>0</v>
      </c>
      <c r="E107143" s="9">
        <v>1979.37889622749</v>
      </c>
      <c r="F107143">
        <v>0</v>
      </c>
      <c r="G107143">
        <v>0</v>
      </c>
      <c r="H107143">
        <v>-8.8300000000000392</v>
      </c>
      <c r="I107143">
        <v>979.37889622748196</v>
      </c>
      <c r="J107143">
        <v>0.56556480000000098</v>
      </c>
      <c r="K107143">
        <v>47</v>
      </c>
      <c r="L107143" s="9">
        <f t="shared" si="1674"/>
        <v>0</v>
      </c>
      <c r="O107143" s="8">
        <v>45541</v>
      </c>
      <c r="P107143" s="7">
        <v>0.82361111111111107</v>
      </c>
    </row>
    <row r="107144" spans="1:16" x14ac:dyDescent="0.25">
      <c r="A107144" s="10">
        <v>45541.824305555558</v>
      </c>
      <c r="B107144" t="s">
        <v>14</v>
      </c>
      <c r="C107144">
        <v>82.435000000000002</v>
      </c>
      <c r="D107144">
        <v>1</v>
      </c>
      <c r="E107144" s="9">
        <v>1896.9438962274901</v>
      </c>
      <c r="F107144">
        <v>82.435000000000002</v>
      </c>
      <c r="G107144">
        <v>82.435000000000002</v>
      </c>
      <c r="H107144">
        <v>0</v>
      </c>
      <c r="I107144">
        <v>979.37889622748196</v>
      </c>
      <c r="J107144">
        <v>4.5116185</v>
      </c>
      <c r="K107144">
        <v>47</v>
      </c>
      <c r="L107144" s="9">
        <f t="shared" si="1674"/>
        <v>0</v>
      </c>
      <c r="O107144" s="8">
        <v>45541</v>
      </c>
      <c r="P107144" s="7">
        <v>0.82430555555555551</v>
      </c>
    </row>
    <row r="107145" spans="1:16" x14ac:dyDescent="0.25">
      <c r="A107145" s="10">
        <v>45541.825694444444</v>
      </c>
      <c r="B107145" t="s">
        <v>14</v>
      </c>
      <c r="C107145">
        <v>82.23</v>
      </c>
      <c r="D107145">
        <v>2</v>
      </c>
      <c r="E107145" s="9">
        <v>1814.7138962274901</v>
      </c>
      <c r="F107145">
        <v>164.66499999999999</v>
      </c>
      <c r="G107145">
        <v>82.332499999999996</v>
      </c>
      <c r="H107145">
        <v>0</v>
      </c>
      <c r="I107145">
        <v>979.37889622748196</v>
      </c>
      <c r="J107145">
        <v>5.1121793000000002</v>
      </c>
      <c r="K107145">
        <v>47</v>
      </c>
      <c r="L107145" s="9">
        <f t="shared" si="1674"/>
        <v>0</v>
      </c>
      <c r="O107145" s="8">
        <v>45541</v>
      </c>
      <c r="P107145" s="7">
        <v>0.8256944444444444</v>
      </c>
    </row>
    <row r="107146" spans="1:16" x14ac:dyDescent="0.25">
      <c r="A107146" s="10">
        <v>45541.826388888891</v>
      </c>
      <c r="B107146" t="s">
        <v>14</v>
      </c>
      <c r="C107146">
        <v>82.537499999999994</v>
      </c>
      <c r="D107146">
        <v>3</v>
      </c>
      <c r="E107146" s="9">
        <v>1732.1763962274899</v>
      </c>
      <c r="F107146">
        <v>247.20249999999999</v>
      </c>
      <c r="G107146">
        <v>82.400833333333296</v>
      </c>
      <c r="H107146">
        <v>0</v>
      </c>
      <c r="I107146">
        <v>979.37889622748196</v>
      </c>
      <c r="J107146">
        <v>7.9122517999999999</v>
      </c>
      <c r="K107146">
        <v>47</v>
      </c>
      <c r="L107146" s="9">
        <f t="shared" si="1674"/>
        <v>0</v>
      </c>
      <c r="O107146" s="8">
        <v>45541</v>
      </c>
      <c r="P107146" s="7">
        <v>0.82638888888888884</v>
      </c>
    </row>
    <row r="107147" spans="1:16" x14ac:dyDescent="0.25">
      <c r="A107147" s="10">
        <v>45541.82708333333</v>
      </c>
      <c r="B107147" t="s">
        <v>14</v>
      </c>
      <c r="C107147">
        <v>81.767499999999998</v>
      </c>
      <c r="D107147">
        <v>4</v>
      </c>
      <c r="E107147" s="9">
        <v>1650.40889622749</v>
      </c>
      <c r="F107147">
        <v>328.97</v>
      </c>
      <c r="G107147">
        <v>82.242500000000007</v>
      </c>
      <c r="H107147">
        <v>0</v>
      </c>
      <c r="I107147">
        <v>979.37889622748196</v>
      </c>
      <c r="J107147">
        <v>9.8349837999999998</v>
      </c>
      <c r="K107147">
        <v>47</v>
      </c>
      <c r="L107147" s="9">
        <f t="shared" si="1674"/>
        <v>0</v>
      </c>
      <c r="O107147" s="8">
        <v>45541</v>
      </c>
      <c r="P107147" s="7">
        <v>0.82708333333333328</v>
      </c>
    </row>
    <row r="107148" spans="1:16" x14ac:dyDescent="0.25">
      <c r="A107148" s="10">
        <v>45541.82916666667</v>
      </c>
      <c r="B107148" t="s">
        <v>14</v>
      </c>
      <c r="C107148">
        <v>79.241999999999905</v>
      </c>
      <c r="D107148">
        <v>5</v>
      </c>
      <c r="E107148" s="9">
        <v>1571.16689622749</v>
      </c>
      <c r="F107148">
        <v>408.21199999999999</v>
      </c>
      <c r="G107148">
        <v>81.642399999999995</v>
      </c>
      <c r="H107148">
        <v>0</v>
      </c>
      <c r="I107148">
        <v>979.37889622748196</v>
      </c>
      <c r="J107148">
        <v>6.6667500999999998</v>
      </c>
      <c r="K107148">
        <v>47</v>
      </c>
      <c r="L107148" s="9">
        <f t="shared" si="1674"/>
        <v>0</v>
      </c>
      <c r="O107148" s="8">
        <v>45541</v>
      </c>
      <c r="P107148" s="7">
        <v>0.82916666666666672</v>
      </c>
    </row>
    <row r="107149" spans="1:16" x14ac:dyDescent="0.25">
      <c r="A107149" s="10">
        <v>45541.829861111109</v>
      </c>
      <c r="B107149" t="s">
        <v>14</v>
      </c>
      <c r="C107149">
        <v>82.196666666666601</v>
      </c>
      <c r="D107149">
        <v>6</v>
      </c>
      <c r="E107149" s="9">
        <v>1488.9702295608199</v>
      </c>
      <c r="F107149">
        <v>490.40866666666602</v>
      </c>
      <c r="G107149">
        <v>81.734777777777694</v>
      </c>
      <c r="H107149">
        <v>0</v>
      </c>
      <c r="I107149">
        <v>979.37889622748196</v>
      </c>
      <c r="J107149">
        <v>6.1369471999999998</v>
      </c>
      <c r="K107149">
        <v>47</v>
      </c>
      <c r="L107149" s="9">
        <f t="shared" si="1674"/>
        <v>0</v>
      </c>
      <c r="O107149" s="8">
        <v>45541</v>
      </c>
      <c r="P107149" s="7">
        <v>0.82986111111111116</v>
      </c>
    </row>
    <row r="107150" spans="1:16" x14ac:dyDescent="0.25">
      <c r="A107150" s="10">
        <v>45541.832638888889</v>
      </c>
      <c r="B107150" t="s">
        <v>14</v>
      </c>
      <c r="C107150">
        <v>81.354999999999905</v>
      </c>
      <c r="D107150">
        <v>7</v>
      </c>
      <c r="E107150" s="9">
        <v>1407.6152295608199</v>
      </c>
      <c r="F107150">
        <v>571.76366666666604</v>
      </c>
      <c r="G107150">
        <v>81.680523809523805</v>
      </c>
      <c r="H107150">
        <v>0</v>
      </c>
      <c r="I107150">
        <v>979.37889622748196</v>
      </c>
      <c r="J107150">
        <v>8.5578675999999998</v>
      </c>
      <c r="K107150">
        <v>47</v>
      </c>
      <c r="L107150" s="9">
        <f t="shared" si="1674"/>
        <v>0</v>
      </c>
      <c r="O107150" s="8">
        <v>45541</v>
      </c>
      <c r="P107150" s="7">
        <v>0.83263888888888893</v>
      </c>
    </row>
    <row r="107151" spans="1:16" x14ac:dyDescent="0.25">
      <c r="A107151" s="10">
        <v>45541.833333333336</v>
      </c>
      <c r="B107151" t="s">
        <v>14</v>
      </c>
      <c r="C107151">
        <v>81.344705882352898</v>
      </c>
      <c r="D107151">
        <v>8</v>
      </c>
      <c r="E107151" s="9">
        <v>1326.27052367847</v>
      </c>
      <c r="F107151">
        <v>653.10837254901901</v>
      </c>
      <c r="G107151">
        <v>81.638546568627405</v>
      </c>
      <c r="H107151">
        <v>0</v>
      </c>
      <c r="I107151">
        <v>979.37889622748196</v>
      </c>
      <c r="J107151">
        <v>10.51145863</v>
      </c>
      <c r="K107151">
        <v>47</v>
      </c>
      <c r="L107151" s="9">
        <f t="shared" si="1674"/>
        <v>0</v>
      </c>
      <c r="O107151" s="8">
        <v>45541</v>
      </c>
      <c r="P107151" s="7">
        <v>0.83333333333333337</v>
      </c>
    </row>
    <row r="107152" spans="1:16" x14ac:dyDescent="0.25">
      <c r="A107152" s="10">
        <v>45541.834027777775</v>
      </c>
      <c r="B107152" t="s">
        <v>14</v>
      </c>
      <c r="C107152">
        <v>82.297692307692301</v>
      </c>
      <c r="D107152">
        <v>9</v>
      </c>
      <c r="E107152" s="9">
        <v>1243.9728313707701</v>
      </c>
      <c r="F107152">
        <v>735.40606485671105</v>
      </c>
      <c r="G107152">
        <v>81.711784984079003</v>
      </c>
      <c r="H107152">
        <v>0</v>
      </c>
      <c r="I107152">
        <v>979.37889622748196</v>
      </c>
      <c r="J107152">
        <v>5.7545043299999996</v>
      </c>
      <c r="K107152">
        <v>47</v>
      </c>
      <c r="L107152" s="9">
        <f t="shared" si="1674"/>
        <v>0</v>
      </c>
      <c r="O107152" s="8">
        <v>45541</v>
      </c>
      <c r="P107152" s="7">
        <v>0.83402777777777781</v>
      </c>
    </row>
    <row r="107153" spans="1:16" x14ac:dyDescent="0.25">
      <c r="A107153" s="10">
        <v>45541.836805555555</v>
      </c>
      <c r="B107153" t="s">
        <v>14</v>
      </c>
      <c r="C107153">
        <v>82.466666666666598</v>
      </c>
      <c r="D107153">
        <v>10</v>
      </c>
      <c r="E107153" s="9">
        <v>1161.50616470411</v>
      </c>
      <c r="F107153">
        <v>817.87273152337798</v>
      </c>
      <c r="G107153">
        <v>81.787273152337804</v>
      </c>
      <c r="H107153">
        <v>0</v>
      </c>
      <c r="I107153">
        <v>979.37889622748196</v>
      </c>
      <c r="J107153">
        <v>3.1309335300000001</v>
      </c>
      <c r="K107153">
        <v>47</v>
      </c>
      <c r="L107153" s="9">
        <f t="shared" si="1674"/>
        <v>0</v>
      </c>
      <c r="O107153" s="8">
        <v>45541</v>
      </c>
      <c r="P107153" s="7">
        <v>0.83680555555555558</v>
      </c>
    </row>
    <row r="107154" spans="1:16" x14ac:dyDescent="0.25">
      <c r="A107154" s="10">
        <v>45541.838194444441</v>
      </c>
      <c r="B107154" t="s">
        <v>13</v>
      </c>
      <c r="C107154">
        <v>81.507999999999996</v>
      </c>
      <c r="D107154">
        <v>0</v>
      </c>
      <c r="E107154" s="9">
        <v>1976.5861647041099</v>
      </c>
      <c r="F107154">
        <v>0</v>
      </c>
      <c r="G107154">
        <v>0</v>
      </c>
      <c r="H107154">
        <v>-2.7927315233786199</v>
      </c>
      <c r="I107154">
        <v>976.586164704103</v>
      </c>
      <c r="J107154">
        <v>-0.37994147</v>
      </c>
      <c r="K107154">
        <v>47</v>
      </c>
      <c r="L107154" s="9">
        <f t="shared" si="1674"/>
        <v>0</v>
      </c>
      <c r="O107154" s="8">
        <v>45541</v>
      </c>
      <c r="P107154" s="7">
        <v>0.83819444444444446</v>
      </c>
    </row>
    <row r="107155" spans="1:16" x14ac:dyDescent="0.25">
      <c r="A107155" s="10">
        <v>45541.838888888888</v>
      </c>
      <c r="B107155" t="s">
        <v>12</v>
      </c>
      <c r="C107155">
        <v>77.38</v>
      </c>
      <c r="D107155">
        <v>-1</v>
      </c>
      <c r="E107155" s="9">
        <v>2053.9661647041098</v>
      </c>
      <c r="F107155">
        <v>-77.38</v>
      </c>
      <c r="G107155">
        <v>77.38</v>
      </c>
      <c r="H107155">
        <v>0</v>
      </c>
      <c r="I107155">
        <v>976.586164704103</v>
      </c>
      <c r="J107155">
        <v>-0.22868616999999999</v>
      </c>
      <c r="K107155">
        <v>47</v>
      </c>
      <c r="L107155" s="9">
        <f t="shared" si="1674"/>
        <v>0</v>
      </c>
      <c r="O107155" s="8">
        <v>45541</v>
      </c>
      <c r="P107155" s="7">
        <v>0.83888888888888891</v>
      </c>
    </row>
    <row r="107156" spans="1:16" x14ac:dyDescent="0.25">
      <c r="A107156" s="10">
        <v>45541.839583333334</v>
      </c>
      <c r="B107156" t="s">
        <v>12</v>
      </c>
      <c r="C107156">
        <v>78.206666666666607</v>
      </c>
      <c r="D107156">
        <v>-2</v>
      </c>
      <c r="E107156" s="9">
        <v>2132.1728313707699</v>
      </c>
      <c r="F107156">
        <v>-155.58666666666599</v>
      </c>
      <c r="G107156">
        <v>77.793333333333294</v>
      </c>
      <c r="H107156">
        <v>0</v>
      </c>
      <c r="I107156">
        <v>976.586164704103</v>
      </c>
      <c r="J107156">
        <v>-1.3919962699999999</v>
      </c>
      <c r="K107156">
        <v>47</v>
      </c>
      <c r="L107156" s="9">
        <f t="shared" si="1674"/>
        <v>0</v>
      </c>
      <c r="O107156" s="8">
        <v>45541</v>
      </c>
      <c r="P107156" s="7">
        <v>0.83958333333333335</v>
      </c>
    </row>
    <row r="107157" spans="1:16" x14ac:dyDescent="0.25">
      <c r="A107157" s="10">
        <v>45541.840277777781</v>
      </c>
      <c r="B107157" t="s">
        <v>12</v>
      </c>
      <c r="C107157">
        <v>81.900000000000006</v>
      </c>
      <c r="D107157">
        <v>-3</v>
      </c>
      <c r="E107157" s="9">
        <v>2214.07283137077</v>
      </c>
      <c r="F107157">
        <v>-237.486666666666</v>
      </c>
      <c r="G107157">
        <v>79.162222222222198</v>
      </c>
      <c r="H107157">
        <v>0</v>
      </c>
      <c r="I107157">
        <v>976.586164704103</v>
      </c>
      <c r="J107157">
        <v>-3.3244800699999999</v>
      </c>
      <c r="K107157">
        <v>47</v>
      </c>
      <c r="L107157" s="9">
        <f t="shared" si="1674"/>
        <v>0</v>
      </c>
      <c r="O107157" s="8">
        <v>45541</v>
      </c>
      <c r="P107157" s="7">
        <v>0.84027777777777779</v>
      </c>
    </row>
    <row r="107158" spans="1:16" x14ac:dyDescent="0.25">
      <c r="A107158" s="10">
        <v>45541.84097222222</v>
      </c>
      <c r="B107158" t="s">
        <v>12</v>
      </c>
      <c r="C107158">
        <v>82.316666666666606</v>
      </c>
      <c r="D107158">
        <v>-4</v>
      </c>
      <c r="E107158" s="9">
        <v>2296.3894980374398</v>
      </c>
      <c r="F107158">
        <v>-319.803333333333</v>
      </c>
      <c r="G107158">
        <v>79.950833333333307</v>
      </c>
      <c r="H107158">
        <v>0</v>
      </c>
      <c r="I107158">
        <v>976.586164704103</v>
      </c>
      <c r="J107158">
        <v>-3.03560717</v>
      </c>
      <c r="K107158">
        <v>47</v>
      </c>
      <c r="L107158" s="9">
        <f t="shared" si="1674"/>
        <v>0</v>
      </c>
      <c r="O107158" s="8">
        <v>45541</v>
      </c>
      <c r="P107158" s="7">
        <v>0.84097222222222223</v>
      </c>
    </row>
    <row r="107159" spans="1:16" x14ac:dyDescent="0.25">
      <c r="A107159" s="10">
        <v>45541.841666666667</v>
      </c>
      <c r="B107159" t="s">
        <v>12</v>
      </c>
      <c r="C107159">
        <v>81.91</v>
      </c>
      <c r="D107159">
        <v>-5</v>
      </c>
      <c r="E107159" s="9">
        <v>2378.2994980374401</v>
      </c>
      <c r="F107159">
        <v>-401.71333333333303</v>
      </c>
      <c r="G107159">
        <v>80.342666666666602</v>
      </c>
      <c r="H107159">
        <v>0</v>
      </c>
      <c r="I107159">
        <v>976.586164704103</v>
      </c>
      <c r="J107159">
        <v>-1.19820847</v>
      </c>
      <c r="K107159">
        <v>47</v>
      </c>
      <c r="L107159" s="9">
        <f t="shared" si="1674"/>
        <v>0</v>
      </c>
      <c r="O107159" s="8">
        <v>45541</v>
      </c>
      <c r="P107159" s="7">
        <v>0.84166666666666667</v>
      </c>
    </row>
    <row r="107160" spans="1:16" x14ac:dyDescent="0.25">
      <c r="A107160" s="10">
        <v>45541.842361111114</v>
      </c>
      <c r="B107160" t="s">
        <v>12</v>
      </c>
      <c r="C107160">
        <v>82.248999999999995</v>
      </c>
      <c r="D107160">
        <v>-6</v>
      </c>
      <c r="E107160" s="9">
        <v>2460.5484980374399</v>
      </c>
      <c r="F107160">
        <v>-483.96233333333299</v>
      </c>
      <c r="G107160">
        <v>80.660388888888804</v>
      </c>
      <c r="H107160">
        <v>0</v>
      </c>
      <c r="I107160">
        <v>976.586164704103</v>
      </c>
      <c r="J107160">
        <v>-6.9701955599999996</v>
      </c>
      <c r="K107160">
        <v>47</v>
      </c>
      <c r="L107160" s="9">
        <f t="shared" si="1674"/>
        <v>0</v>
      </c>
      <c r="O107160" s="8">
        <v>45541</v>
      </c>
      <c r="P107160" s="7">
        <v>0.84236111111111112</v>
      </c>
    </row>
    <row r="107161" spans="1:16" x14ac:dyDescent="0.25">
      <c r="A107161" s="10">
        <v>45541.843055555553</v>
      </c>
      <c r="B107161" t="s">
        <v>12</v>
      </c>
      <c r="C107161">
        <v>80.22</v>
      </c>
      <c r="D107161">
        <v>-7</v>
      </c>
      <c r="E107161" s="9">
        <v>2540.7684980374402</v>
      </c>
      <c r="F107161">
        <v>-564.18233333333296</v>
      </c>
      <c r="G107161">
        <v>80.597476190476101</v>
      </c>
      <c r="H107161">
        <v>0</v>
      </c>
      <c r="I107161">
        <v>976.586164704103</v>
      </c>
      <c r="J107161">
        <v>-9.2245818899999996</v>
      </c>
      <c r="K107161">
        <v>47</v>
      </c>
      <c r="L107161" s="9">
        <f t="shared" si="1674"/>
        <v>0</v>
      </c>
      <c r="O107161" s="8">
        <v>45541</v>
      </c>
      <c r="P107161" s="7">
        <v>0.84305555555555556</v>
      </c>
    </row>
    <row r="107162" spans="1:16" x14ac:dyDescent="0.25">
      <c r="A107162" s="10">
        <v>45541.84375</v>
      </c>
      <c r="B107162" t="s">
        <v>12</v>
      </c>
      <c r="C107162">
        <v>80.413333333333298</v>
      </c>
      <c r="D107162">
        <v>-8</v>
      </c>
      <c r="E107162" s="9">
        <v>2621.1818313707699</v>
      </c>
      <c r="F107162">
        <v>-644.59566666666603</v>
      </c>
      <c r="G107162">
        <v>80.574458333333297</v>
      </c>
      <c r="H107162">
        <v>0</v>
      </c>
      <c r="I107162">
        <v>976.586164704103</v>
      </c>
      <c r="J107162">
        <v>-10.31467159</v>
      </c>
      <c r="K107162">
        <v>47</v>
      </c>
      <c r="L107162" s="9">
        <f t="shared" si="1674"/>
        <v>0</v>
      </c>
      <c r="O107162" s="8">
        <v>45541</v>
      </c>
      <c r="P107162" s="7">
        <v>0.84375</v>
      </c>
    </row>
    <row r="107163" spans="1:16" x14ac:dyDescent="0.25">
      <c r="A107163" s="10">
        <v>45541.844444444447</v>
      </c>
      <c r="B107163" t="s">
        <v>12</v>
      </c>
      <c r="C107163">
        <v>80.22</v>
      </c>
      <c r="D107163">
        <v>-9</v>
      </c>
      <c r="E107163" s="9">
        <v>2701.4018313707702</v>
      </c>
      <c r="F107163">
        <v>-724.81566666666595</v>
      </c>
      <c r="G107163">
        <v>80.535074074074004</v>
      </c>
      <c r="H107163">
        <v>0</v>
      </c>
      <c r="I107163">
        <v>976.586164704103</v>
      </c>
      <c r="J107163">
        <v>-8.2717945899999901</v>
      </c>
      <c r="K107163">
        <v>47</v>
      </c>
      <c r="L107163" s="9">
        <f t="shared" si="1674"/>
        <v>0</v>
      </c>
      <c r="O107163" s="8">
        <v>45541</v>
      </c>
      <c r="P107163" s="7">
        <v>0.84444444444444444</v>
      </c>
    </row>
    <row r="107164" spans="1:16" x14ac:dyDescent="0.25">
      <c r="A107164" s="10">
        <v>45541.845138888886</v>
      </c>
      <c r="B107164" t="s">
        <v>12</v>
      </c>
      <c r="C107164">
        <v>79.953999999999994</v>
      </c>
      <c r="D107164">
        <v>-10</v>
      </c>
      <c r="E107164" s="9">
        <v>2781.3558313707699</v>
      </c>
      <c r="F107164">
        <v>-804.76966666666601</v>
      </c>
      <c r="G107164">
        <v>80.476966666666598</v>
      </c>
      <c r="H107164">
        <v>0</v>
      </c>
      <c r="I107164">
        <v>976.586164704103</v>
      </c>
      <c r="J107164">
        <v>-6.4529299900000003</v>
      </c>
      <c r="K107164">
        <v>47</v>
      </c>
      <c r="L107164" s="9">
        <f t="shared" si="1674"/>
        <v>0</v>
      </c>
      <c r="O107164" s="8">
        <v>45541</v>
      </c>
      <c r="P107164" s="7">
        <v>0.84513888888888888</v>
      </c>
    </row>
    <row r="107165" spans="1:16" x14ac:dyDescent="0.25">
      <c r="A107165" s="10">
        <v>45541.845833333333</v>
      </c>
      <c r="B107165" t="s">
        <v>12</v>
      </c>
      <c r="C107165">
        <v>78.704999999999998</v>
      </c>
      <c r="D107165">
        <v>-11</v>
      </c>
      <c r="E107165" s="9">
        <v>2860.0608313707698</v>
      </c>
      <c r="F107165">
        <v>-883.47466666666605</v>
      </c>
      <c r="G107165">
        <v>80.315878787878702</v>
      </c>
      <c r="H107165">
        <v>0</v>
      </c>
      <c r="I107165">
        <v>976.586164704103</v>
      </c>
      <c r="J107165">
        <v>-7.8911559100000002</v>
      </c>
      <c r="K107165">
        <v>47</v>
      </c>
      <c r="L107165" s="9">
        <f t="shared" si="1674"/>
        <v>0</v>
      </c>
      <c r="O107165" s="8">
        <v>45541</v>
      </c>
      <c r="P107165" s="7">
        <v>0.84583333333333333</v>
      </c>
    </row>
    <row r="107166" spans="1:16" x14ac:dyDescent="0.25">
      <c r="A107166" s="10">
        <v>45541.847222222219</v>
      </c>
      <c r="B107166" t="s">
        <v>12</v>
      </c>
      <c r="C107166">
        <v>80.727142857142795</v>
      </c>
      <c r="D107166">
        <v>-12</v>
      </c>
      <c r="E107166" s="9">
        <v>2940.7879742279201</v>
      </c>
      <c r="F107166">
        <v>-964.20180952380895</v>
      </c>
      <c r="G107166">
        <v>80.350150793650798</v>
      </c>
      <c r="H107166">
        <v>0</v>
      </c>
      <c r="I107166">
        <v>976.586164704103</v>
      </c>
      <c r="J107166">
        <v>-9.86105491</v>
      </c>
      <c r="K107166">
        <v>47</v>
      </c>
      <c r="L107166" s="9">
        <f t="shared" si="1674"/>
        <v>0</v>
      </c>
      <c r="O107166" s="8">
        <v>45541</v>
      </c>
      <c r="P107166" s="7">
        <v>0.84722222222222221</v>
      </c>
    </row>
    <row r="107167" spans="1:16" x14ac:dyDescent="0.25">
      <c r="A107167" s="10">
        <v>45541.847916666666</v>
      </c>
      <c r="B107167" t="s">
        <v>12</v>
      </c>
      <c r="C107167">
        <v>81.843333333333305</v>
      </c>
      <c r="D107167">
        <v>-13</v>
      </c>
      <c r="E107167" s="9">
        <v>3022.6313075612502</v>
      </c>
      <c r="F107167">
        <v>-1046.04514285714</v>
      </c>
      <c r="G107167">
        <v>80.465010989010906</v>
      </c>
      <c r="H107167">
        <v>0</v>
      </c>
      <c r="I107167">
        <v>976.586164704103</v>
      </c>
      <c r="J107167">
        <v>-7.9400296099999901</v>
      </c>
      <c r="K107167">
        <v>47</v>
      </c>
      <c r="L107167" s="9">
        <f t="shared" si="1674"/>
        <v>0</v>
      </c>
      <c r="O107167" s="8">
        <v>45541</v>
      </c>
      <c r="P107167" s="7">
        <v>0.84791666666666665</v>
      </c>
    </row>
    <row r="107168" spans="1:16" x14ac:dyDescent="0.25">
      <c r="A107168" s="10">
        <v>45541.848611111112</v>
      </c>
      <c r="B107168" t="s">
        <v>12</v>
      </c>
      <c r="C107168">
        <v>80.582999999999998</v>
      </c>
      <c r="D107168">
        <v>-14</v>
      </c>
      <c r="E107168" s="9">
        <v>3103.2143075612498</v>
      </c>
      <c r="F107168">
        <v>-1126.6281428571399</v>
      </c>
      <c r="G107168">
        <v>80.473438775510203</v>
      </c>
      <c r="H107168">
        <v>0</v>
      </c>
      <c r="I107168">
        <v>976.586164704103</v>
      </c>
      <c r="J107168">
        <v>-9.3277233099999997</v>
      </c>
      <c r="K107168">
        <v>47</v>
      </c>
      <c r="L107168" s="9">
        <f t="shared" si="1674"/>
        <v>0</v>
      </c>
      <c r="O107168" s="8">
        <v>45541</v>
      </c>
      <c r="P107168" s="7">
        <v>0.84861111111111109</v>
      </c>
    </row>
    <row r="107169" spans="1:16" x14ac:dyDescent="0.25">
      <c r="A107169" s="10">
        <v>45541.849305555559</v>
      </c>
      <c r="B107169" t="s">
        <v>12</v>
      </c>
      <c r="C107169">
        <v>80.924999999999997</v>
      </c>
      <c r="D107169">
        <v>-15</v>
      </c>
      <c r="E107169" s="9">
        <v>3184.13930756125</v>
      </c>
      <c r="F107169">
        <v>-1207.5531428571401</v>
      </c>
      <c r="G107169">
        <v>80.503542857142804</v>
      </c>
      <c r="H107169">
        <v>0</v>
      </c>
      <c r="I107169">
        <v>976.586164704103</v>
      </c>
      <c r="J107169">
        <v>-11.46588581</v>
      </c>
      <c r="K107169">
        <v>47</v>
      </c>
      <c r="L107169" s="9">
        <f t="shared" si="1674"/>
        <v>0</v>
      </c>
      <c r="O107169" s="8">
        <v>45541</v>
      </c>
      <c r="P107169" s="7">
        <v>0.84930555555555554</v>
      </c>
    </row>
    <row r="107170" spans="1:16" x14ac:dyDescent="0.25">
      <c r="A107170" s="10">
        <v>45541.85</v>
      </c>
      <c r="B107170" t="s">
        <v>12</v>
      </c>
      <c r="C107170">
        <v>81.047857142857097</v>
      </c>
      <c r="D107170">
        <v>-16</v>
      </c>
      <c r="E107170" s="9">
        <v>3265.1871647041098</v>
      </c>
      <c r="F107170">
        <v>-1288.6009999999901</v>
      </c>
      <c r="G107170">
        <v>80.537562499999893</v>
      </c>
      <c r="H107170">
        <v>0</v>
      </c>
      <c r="I107170">
        <v>976.586164704103</v>
      </c>
      <c r="J107170">
        <v>-8.3845021200000005</v>
      </c>
      <c r="K107170">
        <v>47</v>
      </c>
      <c r="L107170" s="9">
        <f t="shared" si="1674"/>
        <v>0</v>
      </c>
      <c r="O107170" s="8">
        <v>45541</v>
      </c>
      <c r="P107170" s="7">
        <v>0.85</v>
      </c>
    </row>
    <row r="107171" spans="1:16" x14ac:dyDescent="0.25">
      <c r="A107171" s="10">
        <v>45541.850694444445</v>
      </c>
      <c r="B107171" t="s">
        <v>12</v>
      </c>
      <c r="C107171">
        <v>81.161000000000001</v>
      </c>
      <c r="D107171">
        <v>-17</v>
      </c>
      <c r="E107171" s="9">
        <v>3346.3481647041099</v>
      </c>
      <c r="F107171">
        <v>-1369.7619999999999</v>
      </c>
      <c r="G107171">
        <v>80.574235294117599</v>
      </c>
      <c r="H107171">
        <v>0</v>
      </c>
      <c r="I107171">
        <v>976.586164704103</v>
      </c>
      <c r="J107171">
        <v>-6.5240508200000003</v>
      </c>
      <c r="K107171">
        <v>47</v>
      </c>
      <c r="L107171" s="9">
        <f t="shared" si="1674"/>
        <v>0</v>
      </c>
      <c r="O107171" s="8">
        <v>45541</v>
      </c>
      <c r="P107171" s="7">
        <v>0.85069444444444442</v>
      </c>
    </row>
    <row r="107172" spans="1:16" x14ac:dyDescent="0.25">
      <c r="A107172" s="10">
        <v>45541.851388888892</v>
      </c>
      <c r="B107172" t="s">
        <v>12</v>
      </c>
      <c r="C107172">
        <v>80.5</v>
      </c>
      <c r="D107172">
        <v>-18</v>
      </c>
      <c r="E107172" s="9">
        <v>3426.8481647041099</v>
      </c>
      <c r="F107172">
        <v>-1450.2619999999999</v>
      </c>
      <c r="G107172">
        <v>80.570111111111103</v>
      </c>
      <c r="H107172">
        <v>0</v>
      </c>
      <c r="I107172">
        <v>976.586164704103</v>
      </c>
      <c r="J107172">
        <v>-1.0804483199999999</v>
      </c>
      <c r="K107172">
        <v>47</v>
      </c>
      <c r="L107172" s="9">
        <f t="shared" si="1674"/>
        <v>0</v>
      </c>
      <c r="O107172" s="8">
        <v>45541</v>
      </c>
      <c r="P107172" s="7">
        <v>0.85138888888888886</v>
      </c>
    </row>
    <row r="107173" spans="1:16" x14ac:dyDescent="0.25">
      <c r="A107173" s="10">
        <v>45541.852083333331</v>
      </c>
      <c r="B107173" t="s">
        <v>12</v>
      </c>
      <c r="C107173">
        <v>80.5</v>
      </c>
      <c r="D107173">
        <v>-19</v>
      </c>
      <c r="E107173" s="9">
        <v>3507.3481647041099</v>
      </c>
      <c r="F107173">
        <v>-1530.7619999999999</v>
      </c>
      <c r="G107173">
        <v>80.566421052631497</v>
      </c>
      <c r="H107173">
        <v>0</v>
      </c>
      <c r="I107173">
        <v>976.586164704103</v>
      </c>
      <c r="J107173">
        <v>-3.86623351999999</v>
      </c>
      <c r="K107173">
        <v>47</v>
      </c>
      <c r="L107173" s="9">
        <f t="shared" si="1674"/>
        <v>0</v>
      </c>
      <c r="O107173" s="8">
        <v>45541</v>
      </c>
      <c r="P107173" s="7">
        <v>0.8520833333333333</v>
      </c>
    </row>
    <row r="107174" spans="1:16" x14ac:dyDescent="0.25">
      <c r="A107174" s="10">
        <v>45541.852777777778</v>
      </c>
      <c r="B107174" t="s">
        <v>12</v>
      </c>
      <c r="C107174">
        <v>80.325999999999993</v>
      </c>
      <c r="D107174">
        <v>-20</v>
      </c>
      <c r="E107174" s="9">
        <v>3587.6741647041099</v>
      </c>
      <c r="F107174">
        <v>-1611.088</v>
      </c>
      <c r="G107174">
        <v>80.554400000000001</v>
      </c>
      <c r="H107174">
        <v>0</v>
      </c>
      <c r="I107174">
        <v>976.586164704103</v>
      </c>
      <c r="J107174">
        <v>-7.3637193199999897</v>
      </c>
      <c r="K107174">
        <v>47</v>
      </c>
      <c r="L107174" s="9">
        <f t="shared" si="1674"/>
        <v>0</v>
      </c>
      <c r="O107174" s="8">
        <v>45541</v>
      </c>
      <c r="P107174" s="7">
        <v>0.85277777777777775</v>
      </c>
    </row>
    <row r="107175" spans="1:16" x14ac:dyDescent="0.25">
      <c r="A107175" s="10">
        <v>45541.853472222225</v>
      </c>
      <c r="B107175" t="s">
        <v>12</v>
      </c>
      <c r="C107175">
        <v>81.96</v>
      </c>
      <c r="D107175">
        <v>-21</v>
      </c>
      <c r="E107175" s="9">
        <v>3669.6341647041099</v>
      </c>
      <c r="F107175">
        <v>-1693.048</v>
      </c>
      <c r="G107175">
        <v>80.621333333333297</v>
      </c>
      <c r="H107175">
        <v>0</v>
      </c>
      <c r="I107175">
        <v>976.586164704103</v>
      </c>
      <c r="J107175">
        <v>-5.2004284999999904</v>
      </c>
      <c r="K107175">
        <v>47</v>
      </c>
      <c r="L107175" s="9">
        <f t="shared" si="1674"/>
        <v>0</v>
      </c>
      <c r="O107175" s="8">
        <v>45541</v>
      </c>
      <c r="P107175" s="7">
        <v>0.85347222222222219</v>
      </c>
    </row>
    <row r="107176" spans="1:16" x14ac:dyDescent="0.25">
      <c r="A107176" s="10">
        <v>45541.854166666664</v>
      </c>
      <c r="B107176" t="s">
        <v>12</v>
      </c>
      <c r="C107176">
        <v>82.113846153846097</v>
      </c>
      <c r="D107176">
        <v>-22</v>
      </c>
      <c r="E107176" s="9">
        <v>3751.7480108579498</v>
      </c>
      <c r="F107176">
        <v>-1775.1618461538401</v>
      </c>
      <c r="G107176">
        <v>80.689174825174803</v>
      </c>
      <c r="H107176">
        <v>0</v>
      </c>
      <c r="I107176">
        <v>976.586164704103</v>
      </c>
      <c r="J107176">
        <v>-4.9646242000000003</v>
      </c>
      <c r="K107176">
        <v>47</v>
      </c>
      <c r="L107176" s="9">
        <f t="shared" si="1674"/>
        <v>0</v>
      </c>
      <c r="O107176" s="8">
        <v>45541</v>
      </c>
      <c r="P107176" s="7">
        <v>0.85416666666666663</v>
      </c>
    </row>
    <row r="107177" spans="1:16" x14ac:dyDescent="0.25">
      <c r="A107177" s="10">
        <v>45541.854861111111</v>
      </c>
      <c r="B107177" t="s">
        <v>12</v>
      </c>
      <c r="C107177">
        <v>82.420384615384606</v>
      </c>
      <c r="D107177">
        <v>-23</v>
      </c>
      <c r="E107177" s="9">
        <v>3834.1683954733398</v>
      </c>
      <c r="F107177">
        <v>-1857.5822307692299</v>
      </c>
      <c r="G107177">
        <v>80.764444816053498</v>
      </c>
      <c r="H107177">
        <v>0</v>
      </c>
      <c r="I107177">
        <v>976.586164704103</v>
      </c>
      <c r="J107177">
        <v>-6.1472597000000002</v>
      </c>
      <c r="K107177">
        <v>47</v>
      </c>
      <c r="L107177" s="9">
        <f t="shared" si="1674"/>
        <v>0</v>
      </c>
      <c r="O107177" s="8">
        <v>45541</v>
      </c>
      <c r="P107177" s="7">
        <v>0.85486111111111107</v>
      </c>
    </row>
    <row r="107178" spans="1:16" x14ac:dyDescent="0.25">
      <c r="A107178" s="10">
        <v>45541.855555555558</v>
      </c>
      <c r="B107178" t="s">
        <v>12</v>
      </c>
      <c r="C107178">
        <v>82.508750000000006</v>
      </c>
      <c r="D107178">
        <v>-24</v>
      </c>
      <c r="E107178" s="9">
        <v>3916.6771454733398</v>
      </c>
      <c r="F107178">
        <v>-1940.0909807692301</v>
      </c>
      <c r="G107178">
        <v>80.837124198717902</v>
      </c>
      <c r="H107178">
        <v>0</v>
      </c>
      <c r="I107178">
        <v>976.586164704103</v>
      </c>
      <c r="J107178">
        <v>-4.5817322000000003</v>
      </c>
      <c r="K107178">
        <v>47</v>
      </c>
      <c r="L107178" s="9">
        <f t="shared" si="1674"/>
        <v>0</v>
      </c>
      <c r="O107178" s="8">
        <v>45541</v>
      </c>
      <c r="P107178" s="7">
        <v>0.85555555555555551</v>
      </c>
    </row>
    <row r="107179" spans="1:16" x14ac:dyDescent="0.25">
      <c r="A107179" s="10">
        <v>45541.856249999997</v>
      </c>
      <c r="B107179" t="s">
        <v>12</v>
      </c>
      <c r="C107179">
        <v>82.765833333333305</v>
      </c>
      <c r="D107179">
        <v>-25</v>
      </c>
      <c r="E107179" s="9">
        <v>3999.44297880667</v>
      </c>
      <c r="F107179">
        <v>-2022.8568141025601</v>
      </c>
      <c r="G107179">
        <v>80.914272564102504</v>
      </c>
      <c r="H107179">
        <v>0</v>
      </c>
      <c r="I107179">
        <v>976.586164704103</v>
      </c>
      <c r="J107179">
        <v>-5.8215076999999997</v>
      </c>
      <c r="K107179">
        <v>47</v>
      </c>
      <c r="L107179" s="9">
        <f t="shared" si="1674"/>
        <v>0</v>
      </c>
      <c r="O107179" s="8">
        <v>45541</v>
      </c>
      <c r="P107179" s="7">
        <v>0.85624999999999996</v>
      </c>
    </row>
    <row r="107180" spans="1:16" x14ac:dyDescent="0.25">
      <c r="A107180" s="10">
        <v>45541.856944444444</v>
      </c>
      <c r="B107180" t="s">
        <v>12</v>
      </c>
      <c r="C107180">
        <v>83.6516666666666</v>
      </c>
      <c r="D107180">
        <v>-26</v>
      </c>
      <c r="E107180" s="9">
        <v>4083.0946454733398</v>
      </c>
      <c r="F107180">
        <v>-2106.5084807692301</v>
      </c>
      <c r="G107180">
        <v>81.019556952662697</v>
      </c>
      <c r="H107180">
        <v>0</v>
      </c>
      <c r="I107180">
        <v>976.586164704103</v>
      </c>
      <c r="J107180">
        <v>-2.8198561</v>
      </c>
      <c r="K107180">
        <v>47</v>
      </c>
      <c r="L107180" s="9">
        <f t="shared" si="1674"/>
        <v>0</v>
      </c>
      <c r="O107180" s="8">
        <v>45541</v>
      </c>
      <c r="P107180" s="7">
        <v>0.8569444444444444</v>
      </c>
    </row>
    <row r="107181" spans="1:16" x14ac:dyDescent="0.25">
      <c r="A107181" s="10">
        <v>45541.857638888891</v>
      </c>
      <c r="B107181" t="s">
        <v>12</v>
      </c>
      <c r="C107181">
        <v>83.353333333333296</v>
      </c>
      <c r="D107181">
        <v>-27</v>
      </c>
      <c r="E107181" s="9">
        <v>4166.4479788066701</v>
      </c>
      <c r="F107181">
        <v>-2189.8618141025599</v>
      </c>
      <c r="G107181">
        <v>81.105993114909793</v>
      </c>
      <c r="H107181">
        <v>0</v>
      </c>
      <c r="I107181">
        <v>976.586164704103</v>
      </c>
      <c r="J107181">
        <v>-2.22639819999999</v>
      </c>
      <c r="K107181">
        <v>47</v>
      </c>
      <c r="L107181" s="9">
        <f t="shared" si="1674"/>
        <v>0</v>
      </c>
      <c r="O107181" s="8">
        <v>45541</v>
      </c>
      <c r="P107181" s="7">
        <v>0.85763888888888884</v>
      </c>
    </row>
    <row r="107182" spans="1:16" x14ac:dyDescent="0.25">
      <c r="A107182" s="10">
        <v>45541.85833333333</v>
      </c>
      <c r="B107182" t="s">
        <v>13</v>
      </c>
      <c r="C107182">
        <v>84.586249999999893</v>
      </c>
      <c r="D107182">
        <v>0</v>
      </c>
      <c r="E107182" s="9">
        <v>1882.61922880667</v>
      </c>
      <c r="F107182">
        <v>0</v>
      </c>
      <c r="G107182">
        <v>0</v>
      </c>
      <c r="H107182">
        <v>-93.966935897435107</v>
      </c>
      <c r="I107182">
        <v>882.61922880666805</v>
      </c>
      <c r="J107182">
        <v>1.0977736600000001</v>
      </c>
      <c r="K107182">
        <v>47</v>
      </c>
      <c r="L107182" s="9">
        <f t="shared" si="1674"/>
        <v>0</v>
      </c>
      <c r="O107182" s="8">
        <v>45541</v>
      </c>
      <c r="P107182" s="7">
        <v>0.85833333333333328</v>
      </c>
    </row>
    <row r="107183" spans="1:16" x14ac:dyDescent="0.25">
      <c r="A107183" s="10">
        <v>45541.859027777777</v>
      </c>
      <c r="B107183" t="s">
        <v>14</v>
      </c>
      <c r="C107183">
        <v>83.63</v>
      </c>
      <c r="D107183">
        <v>1</v>
      </c>
      <c r="E107183" s="9">
        <v>1798.9892288066701</v>
      </c>
      <c r="F107183">
        <v>83.63</v>
      </c>
      <c r="G107183">
        <v>83.63</v>
      </c>
      <c r="H107183">
        <v>0</v>
      </c>
      <c r="I107183">
        <v>882.61922880666805</v>
      </c>
      <c r="J107183">
        <v>1.1347406600000001</v>
      </c>
      <c r="K107183">
        <v>47</v>
      </c>
      <c r="L107183" s="9">
        <f t="shared" si="1674"/>
        <v>0</v>
      </c>
      <c r="O107183" s="8">
        <v>45541</v>
      </c>
      <c r="P107183" s="7">
        <v>0.85902777777777772</v>
      </c>
    </row>
    <row r="107184" spans="1:16" x14ac:dyDescent="0.25">
      <c r="A107184" s="10">
        <v>45541.859722222223</v>
      </c>
      <c r="B107184" t="s">
        <v>14</v>
      </c>
      <c r="C107184">
        <v>81.515000000000001</v>
      </c>
      <c r="D107184">
        <v>2</v>
      </c>
      <c r="E107184" s="9">
        <v>1717.47422880667</v>
      </c>
      <c r="F107184">
        <v>165.14499999999899</v>
      </c>
      <c r="G107184">
        <v>82.572499999999906</v>
      </c>
      <c r="H107184">
        <v>0</v>
      </c>
      <c r="I107184">
        <v>882.61922880666805</v>
      </c>
      <c r="J107184">
        <v>2.6455674600000001</v>
      </c>
      <c r="K107184">
        <v>47</v>
      </c>
      <c r="L107184" s="9">
        <f t="shared" si="1674"/>
        <v>0</v>
      </c>
      <c r="O107184" s="8">
        <v>45541</v>
      </c>
      <c r="P107184" s="7">
        <v>0.85972222222222228</v>
      </c>
    </row>
    <row r="107185" spans="1:16" x14ac:dyDescent="0.25">
      <c r="A107185" s="10">
        <v>45541.86041666667</v>
      </c>
      <c r="B107185" t="s">
        <v>14</v>
      </c>
      <c r="C107185">
        <v>81.591999999999999</v>
      </c>
      <c r="D107185">
        <v>3</v>
      </c>
      <c r="E107185" s="9">
        <v>1635.8822288066699</v>
      </c>
      <c r="F107185">
        <v>246.73699999999999</v>
      </c>
      <c r="G107185">
        <v>82.245666666666594</v>
      </c>
      <c r="H107185">
        <v>0</v>
      </c>
      <c r="I107185">
        <v>882.61922880666805</v>
      </c>
      <c r="J107185">
        <v>1.75411366</v>
      </c>
      <c r="K107185">
        <v>47</v>
      </c>
      <c r="L107185" s="9">
        <f t="shared" si="1674"/>
        <v>0</v>
      </c>
      <c r="O107185" s="8">
        <v>45541</v>
      </c>
      <c r="P107185" s="7">
        <v>0.86041666666666672</v>
      </c>
    </row>
    <row r="107186" spans="1:16" x14ac:dyDescent="0.25">
      <c r="A107186" s="10">
        <v>45541.861111111109</v>
      </c>
      <c r="B107186" t="s">
        <v>14</v>
      </c>
      <c r="C107186">
        <v>82.925555555555505</v>
      </c>
      <c r="D107186">
        <v>4</v>
      </c>
      <c r="E107186" s="9">
        <v>1552.95667325112</v>
      </c>
      <c r="F107186">
        <v>329.662555555555</v>
      </c>
      <c r="G107186">
        <v>82.415638888888793</v>
      </c>
      <c r="H107186">
        <v>0</v>
      </c>
      <c r="I107186">
        <v>882.61922880666805</v>
      </c>
      <c r="J107186">
        <v>3.0359473600000002</v>
      </c>
      <c r="K107186">
        <v>47</v>
      </c>
      <c r="L107186" s="9">
        <f t="shared" si="1674"/>
        <v>0</v>
      </c>
      <c r="O107186" s="8">
        <v>45541</v>
      </c>
      <c r="P107186" s="7">
        <v>0.86111111111111116</v>
      </c>
    </row>
    <row r="107187" spans="1:16" x14ac:dyDescent="0.25">
      <c r="A107187" s="10">
        <v>45541.861805555556</v>
      </c>
      <c r="B107187" t="s">
        <v>14</v>
      </c>
      <c r="C107187">
        <v>82.48</v>
      </c>
      <c r="D107187">
        <v>5</v>
      </c>
      <c r="E107187" s="9">
        <v>1470.47667325112</v>
      </c>
      <c r="F107187">
        <v>412.14255555555502</v>
      </c>
      <c r="G107187">
        <v>82.428511111111106</v>
      </c>
      <c r="H107187">
        <v>0</v>
      </c>
      <c r="I107187">
        <v>882.61922880666805</v>
      </c>
      <c r="J107187">
        <v>3.0094549599999998</v>
      </c>
      <c r="K107187">
        <v>47</v>
      </c>
      <c r="L107187" s="9">
        <f t="shared" si="1674"/>
        <v>0</v>
      </c>
      <c r="O107187" s="8">
        <v>45541</v>
      </c>
      <c r="P107187" s="7">
        <v>0.8618055555555556</v>
      </c>
    </row>
    <row r="107188" spans="1:16" x14ac:dyDescent="0.25">
      <c r="A107188" s="10">
        <v>45541.862500000003</v>
      </c>
      <c r="B107188" t="s">
        <v>14</v>
      </c>
      <c r="C107188">
        <v>82.653333333333293</v>
      </c>
      <c r="D107188">
        <v>6</v>
      </c>
      <c r="E107188" s="9">
        <v>1387.82333991778</v>
      </c>
      <c r="F107188">
        <v>494.79588888888799</v>
      </c>
      <c r="G107188">
        <v>82.465981481481407</v>
      </c>
      <c r="H107188">
        <v>0</v>
      </c>
      <c r="I107188">
        <v>882.61922880666805</v>
      </c>
      <c r="J107188">
        <v>3.6958114599999998</v>
      </c>
      <c r="K107188">
        <v>47</v>
      </c>
      <c r="L107188" s="9">
        <f t="shared" si="1674"/>
        <v>0</v>
      </c>
      <c r="O107188" s="8">
        <v>45541</v>
      </c>
      <c r="P107188" s="7">
        <v>0.86250000000000004</v>
      </c>
    </row>
    <row r="107189" spans="1:16" x14ac:dyDescent="0.25">
      <c r="A107189" s="10">
        <v>45541.863194444442</v>
      </c>
      <c r="B107189" t="s">
        <v>14</v>
      </c>
      <c r="C107189">
        <v>82.215000000000003</v>
      </c>
      <c r="D107189">
        <v>7</v>
      </c>
      <c r="E107189" s="9">
        <v>1305.6083399177801</v>
      </c>
      <c r="F107189">
        <v>577.01088888888796</v>
      </c>
      <c r="G107189">
        <v>82.4301269841269</v>
      </c>
      <c r="H107189">
        <v>0</v>
      </c>
      <c r="I107189">
        <v>882.61922880666805</v>
      </c>
      <c r="J107189">
        <v>6.6463964600000001</v>
      </c>
      <c r="K107189">
        <v>47</v>
      </c>
      <c r="L107189" s="9">
        <f t="shared" si="1674"/>
        <v>0</v>
      </c>
      <c r="O107189" s="8">
        <v>45541</v>
      </c>
      <c r="P107189" s="7">
        <v>0.86319444444444449</v>
      </c>
    </row>
    <row r="107190" spans="1:16" x14ac:dyDescent="0.25">
      <c r="A107190" s="10">
        <v>45541.863888888889</v>
      </c>
      <c r="B107190" t="s">
        <v>14</v>
      </c>
      <c r="C107190">
        <v>81.52</v>
      </c>
      <c r="D107190">
        <v>8</v>
      </c>
      <c r="E107190" s="9">
        <v>1224.0883399177801</v>
      </c>
      <c r="F107190">
        <v>658.53088888888794</v>
      </c>
      <c r="G107190">
        <v>82.316361111111107</v>
      </c>
      <c r="H107190">
        <v>0</v>
      </c>
      <c r="I107190">
        <v>882.61922880666805</v>
      </c>
      <c r="J107190">
        <v>4.9434672600000003</v>
      </c>
      <c r="K107190">
        <v>47</v>
      </c>
      <c r="L107190" s="9">
        <f t="shared" si="1674"/>
        <v>0</v>
      </c>
      <c r="O107190" s="8">
        <v>45541</v>
      </c>
      <c r="P107190" s="7">
        <v>0.86388888888888893</v>
      </c>
    </row>
    <row r="107191" spans="1:16" x14ac:dyDescent="0.25">
      <c r="A107191" s="10">
        <v>45541.864583333336</v>
      </c>
      <c r="B107191" t="s">
        <v>14</v>
      </c>
      <c r="C107191">
        <v>81.707999999999998</v>
      </c>
      <c r="D107191">
        <v>9</v>
      </c>
      <c r="E107191" s="9">
        <v>1142.38033991778</v>
      </c>
      <c r="F107191">
        <v>740.23888888888803</v>
      </c>
      <c r="G107191">
        <v>82.248765432098693</v>
      </c>
      <c r="H107191">
        <v>0</v>
      </c>
      <c r="I107191">
        <v>882.61922880666805</v>
      </c>
      <c r="J107191">
        <v>5.4450985599999999</v>
      </c>
      <c r="K107191">
        <v>47</v>
      </c>
      <c r="L107191" s="9">
        <f t="shared" si="1674"/>
        <v>0</v>
      </c>
      <c r="O107191" s="8">
        <v>45541</v>
      </c>
      <c r="P107191" s="7">
        <v>0.86458333333333337</v>
      </c>
    </row>
    <row r="107192" spans="1:16" x14ac:dyDescent="0.25">
      <c r="A107192" s="10">
        <v>45541.865277777775</v>
      </c>
      <c r="B107192" t="s">
        <v>14</v>
      </c>
      <c r="C107192">
        <v>80.098666666666603</v>
      </c>
      <c r="D107192">
        <v>10</v>
      </c>
      <c r="E107192" s="9">
        <v>1062.2816732511201</v>
      </c>
      <c r="F107192">
        <v>820.33755555555501</v>
      </c>
      <c r="G107192">
        <v>82.033755555555501</v>
      </c>
      <c r="H107192">
        <v>0</v>
      </c>
      <c r="I107192">
        <v>882.61922880666805</v>
      </c>
      <c r="J107192">
        <v>1.9793182</v>
      </c>
      <c r="K107192">
        <v>47</v>
      </c>
      <c r="L107192" s="9">
        <f t="shared" si="1674"/>
        <v>0</v>
      </c>
      <c r="O107192" s="8">
        <v>45541</v>
      </c>
      <c r="P107192" s="7">
        <v>0.86527777777777781</v>
      </c>
    </row>
    <row r="107193" spans="1:16" x14ac:dyDescent="0.25">
      <c r="A107193" s="10">
        <v>45541.865972222222</v>
      </c>
      <c r="B107193" t="s">
        <v>14</v>
      </c>
      <c r="C107193">
        <v>80.139285714285705</v>
      </c>
      <c r="D107193">
        <v>11</v>
      </c>
      <c r="E107193" s="9">
        <v>982.14238753683503</v>
      </c>
      <c r="F107193">
        <v>900.47684126984097</v>
      </c>
      <c r="G107193">
        <v>81.861531024531004</v>
      </c>
      <c r="H107193">
        <v>0</v>
      </c>
      <c r="I107193">
        <v>882.61922880666805</v>
      </c>
      <c r="J107193">
        <v>3.4261878000000001</v>
      </c>
      <c r="K107193">
        <v>47</v>
      </c>
      <c r="L107193" s="9">
        <f t="shared" si="1674"/>
        <v>0</v>
      </c>
      <c r="O107193" s="8">
        <v>45541</v>
      </c>
      <c r="P107193" s="7">
        <v>0.86597222222222225</v>
      </c>
    </row>
    <row r="107194" spans="1:16" x14ac:dyDescent="0.25">
      <c r="A107194" s="10">
        <v>45541.867361111108</v>
      </c>
      <c r="B107194" t="s">
        <v>14</v>
      </c>
      <c r="C107194">
        <v>82.09</v>
      </c>
      <c r="D107194">
        <v>12</v>
      </c>
      <c r="E107194" s="9">
        <v>900.052387536835</v>
      </c>
      <c r="F107194">
        <v>982.56684126984101</v>
      </c>
      <c r="G107194">
        <v>81.880570105820098</v>
      </c>
      <c r="H107194">
        <v>0</v>
      </c>
      <c r="I107194">
        <v>882.61922880666805</v>
      </c>
      <c r="J107194">
        <v>3.6979967999999901</v>
      </c>
      <c r="K107194">
        <v>47</v>
      </c>
      <c r="L107194" s="9">
        <f t="shared" si="1674"/>
        <v>0</v>
      </c>
      <c r="O107194" s="8">
        <v>45541</v>
      </c>
      <c r="P107194" s="7">
        <v>0.86736111111111114</v>
      </c>
    </row>
    <row r="107195" spans="1:16" x14ac:dyDescent="0.25">
      <c r="A107195" s="10">
        <v>45541.868055555555</v>
      </c>
      <c r="B107195" t="s">
        <v>14</v>
      </c>
      <c r="C107195">
        <v>82.862666666666598</v>
      </c>
      <c r="D107195">
        <v>13</v>
      </c>
      <c r="E107195" s="9">
        <v>817.189720870168</v>
      </c>
      <c r="F107195">
        <v>1065.4295079364999</v>
      </c>
      <c r="G107195">
        <v>81.956115995115994</v>
      </c>
      <c r="H107195">
        <v>0</v>
      </c>
      <c r="I107195">
        <v>882.61922880666805</v>
      </c>
      <c r="J107195">
        <v>3.6408090999999998</v>
      </c>
      <c r="K107195">
        <v>47</v>
      </c>
      <c r="L107195" s="9">
        <f t="shared" si="1674"/>
        <v>0</v>
      </c>
      <c r="O107195" s="8">
        <v>45541</v>
      </c>
      <c r="P107195" s="7">
        <v>0.86805555555555558</v>
      </c>
    </row>
    <row r="107196" spans="1:16" x14ac:dyDescent="0.25">
      <c r="A107196" s="10">
        <v>45541.869444444441</v>
      </c>
      <c r="B107196" t="s">
        <v>14</v>
      </c>
      <c r="C107196">
        <v>86.144999999999996</v>
      </c>
      <c r="D107196">
        <v>14</v>
      </c>
      <c r="E107196" s="9">
        <v>731.04472087016802</v>
      </c>
      <c r="F107196">
        <v>1151.5745079364999</v>
      </c>
      <c r="G107196">
        <v>82.255321995464797</v>
      </c>
      <c r="H107196">
        <v>0</v>
      </c>
      <c r="I107196">
        <v>882.61922880666805</v>
      </c>
      <c r="J107196">
        <v>2.9054932</v>
      </c>
      <c r="K107196">
        <v>47</v>
      </c>
      <c r="L107196" s="9">
        <f t="shared" si="1674"/>
        <v>0</v>
      </c>
      <c r="O107196" s="8">
        <v>45541</v>
      </c>
      <c r="P107196" s="7">
        <v>0.86944444444444446</v>
      </c>
    </row>
    <row r="107197" spans="1:16" x14ac:dyDescent="0.25">
      <c r="A107197" s="10">
        <v>45541.870138888888</v>
      </c>
      <c r="B107197" t="s">
        <v>14</v>
      </c>
      <c r="C107197">
        <v>85.736666666666594</v>
      </c>
      <c r="D107197">
        <v>15</v>
      </c>
      <c r="E107197" s="9">
        <v>645.308054203501</v>
      </c>
      <c r="F107197">
        <v>1237.31117460317</v>
      </c>
      <c r="G107197">
        <v>82.487411640211604</v>
      </c>
      <c r="H107197">
        <v>0</v>
      </c>
      <c r="I107197">
        <v>882.61922880666805</v>
      </c>
      <c r="J107197">
        <v>2.1401471000000001</v>
      </c>
      <c r="K107197">
        <v>47</v>
      </c>
      <c r="L107197" s="9">
        <f t="shared" si="1674"/>
        <v>0</v>
      </c>
      <c r="O107197" s="8">
        <v>45541</v>
      </c>
      <c r="P107197" s="7">
        <v>0.87013888888888891</v>
      </c>
    </row>
    <row r="107198" spans="1:16" x14ac:dyDescent="0.25">
      <c r="A107198" s="10">
        <v>45541.870833333334</v>
      </c>
      <c r="B107198" t="s">
        <v>14</v>
      </c>
      <c r="C107198">
        <v>84.701935483870898</v>
      </c>
      <c r="D107198">
        <v>16</v>
      </c>
      <c r="E107198" s="9">
        <v>560.60611871962999</v>
      </c>
      <c r="F107198">
        <v>1322.0131100870401</v>
      </c>
      <c r="G107198">
        <v>82.625819380440305</v>
      </c>
      <c r="H107198">
        <v>0</v>
      </c>
      <c r="I107198">
        <v>882.61922880666805</v>
      </c>
      <c r="J107198">
        <v>4.4485650999999997</v>
      </c>
      <c r="K107198">
        <v>47</v>
      </c>
      <c r="L107198" s="9">
        <f t="shared" si="1674"/>
        <v>0</v>
      </c>
      <c r="O107198" s="8">
        <v>45541</v>
      </c>
      <c r="P107198" s="7">
        <v>0.87083333333333335</v>
      </c>
    </row>
    <row r="107199" spans="1:16" x14ac:dyDescent="0.25">
      <c r="A107199" s="10">
        <v>45541.871527777781</v>
      </c>
      <c r="B107199" t="s">
        <v>14</v>
      </c>
      <c r="C107199">
        <v>85.176666666666605</v>
      </c>
      <c r="D107199">
        <v>17</v>
      </c>
      <c r="E107199" s="9">
        <v>475.429452052964</v>
      </c>
      <c r="F107199">
        <v>1407.18977675371</v>
      </c>
      <c r="G107199">
        <v>82.775869220806598</v>
      </c>
      <c r="H107199">
        <v>0</v>
      </c>
      <c r="I107199">
        <v>882.61922880666805</v>
      </c>
      <c r="J107199">
        <v>3.7107906000000002</v>
      </c>
      <c r="K107199">
        <v>47</v>
      </c>
      <c r="L107199" s="9">
        <f t="shared" si="1674"/>
        <v>0</v>
      </c>
      <c r="O107199" s="8">
        <v>45541</v>
      </c>
      <c r="P107199" s="7">
        <v>0.87152777777777779</v>
      </c>
    </row>
    <row r="107200" spans="1:16" x14ac:dyDescent="0.25">
      <c r="A107200" s="10">
        <v>45541.87222222222</v>
      </c>
      <c r="B107200" t="s">
        <v>14</v>
      </c>
      <c r="C107200">
        <v>85.183333333333294</v>
      </c>
      <c r="D107200">
        <v>18</v>
      </c>
      <c r="E107200" s="9">
        <v>390.24611871962998</v>
      </c>
      <c r="F107200">
        <v>1492.37311008704</v>
      </c>
      <c r="G107200">
        <v>82.909617227058007</v>
      </c>
      <c r="H107200">
        <v>0</v>
      </c>
      <c r="I107200">
        <v>882.61922880666805</v>
      </c>
      <c r="J107200">
        <v>1.9914826000000001</v>
      </c>
      <c r="K107200">
        <v>47</v>
      </c>
      <c r="L107200" s="9">
        <f t="shared" si="1674"/>
        <v>0</v>
      </c>
      <c r="O107200" s="8">
        <v>45541</v>
      </c>
      <c r="P107200" s="7">
        <v>0.87222222222222223</v>
      </c>
    </row>
    <row r="107201" spans="1:16" x14ac:dyDescent="0.25">
      <c r="A107201" s="10">
        <v>45541.872916666667</v>
      </c>
      <c r="B107201" t="s">
        <v>13</v>
      </c>
      <c r="C107201">
        <v>88.425714285714207</v>
      </c>
      <c r="D107201">
        <v>0</v>
      </c>
      <c r="E107201" s="9">
        <v>1981.90897586248</v>
      </c>
      <c r="F107201">
        <v>0</v>
      </c>
      <c r="G107201">
        <v>0</v>
      </c>
      <c r="H107201">
        <v>99.289747055811603</v>
      </c>
      <c r="I107201">
        <v>981.90897586248002</v>
      </c>
      <c r="J107201">
        <v>-2.9095675999999902</v>
      </c>
      <c r="K107201">
        <v>47</v>
      </c>
      <c r="L107201" s="9">
        <f t="shared" si="1674"/>
        <v>0</v>
      </c>
      <c r="O107201" s="8">
        <v>45541</v>
      </c>
      <c r="P107201" s="7">
        <v>0.87291666666666667</v>
      </c>
    </row>
    <row r="107202" spans="1:16" x14ac:dyDescent="0.25">
      <c r="A107202" s="10">
        <v>45541.873611111114</v>
      </c>
      <c r="B107202" t="s">
        <v>12</v>
      </c>
      <c r="C107202">
        <v>87.5</v>
      </c>
      <c r="D107202">
        <v>-1</v>
      </c>
      <c r="E107202" s="9">
        <v>2069.40897586248</v>
      </c>
      <c r="F107202">
        <v>-87.5</v>
      </c>
      <c r="G107202">
        <v>87.5</v>
      </c>
      <c r="H107202">
        <v>0</v>
      </c>
      <c r="I107202">
        <v>981.90897586248002</v>
      </c>
      <c r="J107202">
        <v>-0.35286329999999799</v>
      </c>
      <c r="K107202">
        <v>47</v>
      </c>
      <c r="L107202" s="9">
        <f t="shared" si="1674"/>
        <v>0</v>
      </c>
      <c r="O107202" s="8">
        <v>45541</v>
      </c>
      <c r="P107202" s="7">
        <v>0.87361111111111112</v>
      </c>
    </row>
    <row r="107203" spans="1:16" x14ac:dyDescent="0.25">
      <c r="A107203" s="10">
        <v>45541.874305555553</v>
      </c>
      <c r="B107203" t="s">
        <v>12</v>
      </c>
      <c r="C107203">
        <v>87.753</v>
      </c>
      <c r="D107203">
        <v>-2</v>
      </c>
      <c r="E107203" s="9">
        <v>2157.1619758624802</v>
      </c>
      <c r="F107203">
        <v>-175.25299999999999</v>
      </c>
      <c r="G107203">
        <v>87.626499999999993</v>
      </c>
      <c r="H107203">
        <v>0</v>
      </c>
      <c r="I107203">
        <v>981.90897586248002</v>
      </c>
      <c r="J107203">
        <v>-1.2164401999999901</v>
      </c>
      <c r="K107203">
        <v>47</v>
      </c>
      <c r="L107203" s="9">
        <f t="shared" ref="L107203:L107266" si="1675">IF(DAY(O107203 &lt;&gt; O107204), 1, 0)</f>
        <v>0</v>
      </c>
      <c r="O107203" s="8">
        <v>45541</v>
      </c>
      <c r="P107203" s="7">
        <v>0.87430555555555556</v>
      </c>
    </row>
    <row r="107204" spans="1:16" x14ac:dyDescent="0.25">
      <c r="A107204" s="10">
        <v>45541.875</v>
      </c>
      <c r="B107204" t="s">
        <v>12</v>
      </c>
      <c r="C107204">
        <v>92.009411764705803</v>
      </c>
      <c r="D107204">
        <v>-3</v>
      </c>
      <c r="E107204" s="9">
        <v>2249.1713876271901</v>
      </c>
      <c r="F107204">
        <v>-267.26241176470501</v>
      </c>
      <c r="G107204">
        <v>89.087470588235206</v>
      </c>
      <c r="H107204">
        <v>0</v>
      </c>
      <c r="I107204">
        <v>981.90897586248002</v>
      </c>
      <c r="J107204">
        <v>-0.28534469999999801</v>
      </c>
      <c r="K107204">
        <v>47</v>
      </c>
      <c r="L107204" s="9">
        <f t="shared" si="1675"/>
        <v>0</v>
      </c>
      <c r="O107204" s="8">
        <v>45541</v>
      </c>
      <c r="P107204" s="7">
        <v>0.875</v>
      </c>
    </row>
    <row r="107205" spans="1:16" x14ac:dyDescent="0.25">
      <c r="A107205" s="10">
        <v>45541.875694444447</v>
      </c>
      <c r="B107205" t="s">
        <v>12</v>
      </c>
      <c r="C107205">
        <v>94.07</v>
      </c>
      <c r="D107205">
        <v>-4</v>
      </c>
      <c r="E107205" s="9">
        <v>2343.2413876271899</v>
      </c>
      <c r="F107205">
        <v>-361.332411764705</v>
      </c>
      <c r="G107205">
        <v>90.333102941176406</v>
      </c>
      <c r="H107205">
        <v>0</v>
      </c>
      <c r="I107205">
        <v>981.90897586248002</v>
      </c>
      <c r="J107205">
        <v>-9.1149699999999695E-2</v>
      </c>
      <c r="K107205">
        <v>47</v>
      </c>
      <c r="L107205" s="9">
        <f t="shared" si="1675"/>
        <v>0</v>
      </c>
      <c r="O107205" s="8">
        <v>45541</v>
      </c>
      <c r="P107205" s="7">
        <v>0.87569444444444444</v>
      </c>
    </row>
    <row r="107206" spans="1:16" x14ac:dyDescent="0.25">
      <c r="A107206" s="10">
        <v>45541.876388888886</v>
      </c>
      <c r="B107206" t="s">
        <v>13</v>
      </c>
      <c r="C107206">
        <v>95.233125000000001</v>
      </c>
      <c r="D107206">
        <v>0</v>
      </c>
      <c r="E107206" s="9">
        <v>1962.30888762719</v>
      </c>
      <c r="F107206">
        <v>0</v>
      </c>
      <c r="G107206">
        <v>0</v>
      </c>
      <c r="H107206">
        <v>-19.600088235294098</v>
      </c>
      <c r="I107206">
        <v>962.30888762718598</v>
      </c>
      <c r="J107206">
        <v>0.802955799999999</v>
      </c>
      <c r="K107206">
        <v>47</v>
      </c>
      <c r="L107206" s="9">
        <f t="shared" si="1675"/>
        <v>0</v>
      </c>
      <c r="O107206" s="8">
        <v>45541</v>
      </c>
      <c r="P107206" s="7">
        <v>0.87638888888888888</v>
      </c>
    </row>
    <row r="107207" spans="1:16" x14ac:dyDescent="0.25">
      <c r="A107207" s="10">
        <v>45541.877083333333</v>
      </c>
      <c r="B107207" t="s">
        <v>14</v>
      </c>
      <c r="C107207">
        <v>94.14</v>
      </c>
      <c r="D107207">
        <v>1</v>
      </c>
      <c r="E107207" s="9">
        <v>1868.1688876271901</v>
      </c>
      <c r="F107207">
        <v>94.14</v>
      </c>
      <c r="G107207">
        <v>94.14</v>
      </c>
      <c r="H107207">
        <v>0</v>
      </c>
      <c r="I107207">
        <v>962.30888762718598</v>
      </c>
      <c r="J107207">
        <v>1.0783461999999899</v>
      </c>
      <c r="K107207">
        <v>47</v>
      </c>
      <c r="L107207" s="9">
        <f t="shared" si="1675"/>
        <v>0</v>
      </c>
      <c r="O107207" s="8">
        <v>45541</v>
      </c>
      <c r="P107207" s="7">
        <v>0.87708333333333333</v>
      </c>
    </row>
    <row r="107208" spans="1:16" x14ac:dyDescent="0.25">
      <c r="A107208" s="10">
        <v>45541.87777777778</v>
      </c>
      <c r="B107208" t="s">
        <v>13</v>
      </c>
      <c r="C107208">
        <v>93.974999999999994</v>
      </c>
      <c r="D107208">
        <v>0</v>
      </c>
      <c r="E107208" s="9">
        <v>1962.14388762719</v>
      </c>
      <c r="F107208">
        <v>0</v>
      </c>
      <c r="G107208">
        <v>0</v>
      </c>
      <c r="H107208">
        <v>-0.165000000000006</v>
      </c>
      <c r="I107208">
        <v>962.14388762718602</v>
      </c>
      <c r="J107208">
        <v>-1.8893441</v>
      </c>
      <c r="K107208">
        <v>47</v>
      </c>
      <c r="L107208" s="9">
        <f t="shared" si="1675"/>
        <v>0</v>
      </c>
      <c r="O107208" s="8">
        <v>45541</v>
      </c>
      <c r="P107208" s="7">
        <v>0.87777777777777777</v>
      </c>
    </row>
    <row r="107209" spans="1:16" x14ac:dyDescent="0.25">
      <c r="A107209" s="10">
        <v>45541.878472222219</v>
      </c>
      <c r="B107209" t="s">
        <v>12</v>
      </c>
      <c r="C107209">
        <v>96.94</v>
      </c>
      <c r="D107209">
        <v>-1</v>
      </c>
      <c r="E107209" s="9">
        <v>2059.0838876271901</v>
      </c>
      <c r="F107209">
        <v>-96.94</v>
      </c>
      <c r="G107209">
        <v>96.94</v>
      </c>
      <c r="H107209">
        <v>0</v>
      </c>
      <c r="I107209">
        <v>962.14388762718602</v>
      </c>
      <c r="J107209">
        <v>-2.8249856000000002</v>
      </c>
      <c r="K107209">
        <v>47</v>
      </c>
      <c r="L107209" s="9">
        <f t="shared" si="1675"/>
        <v>0</v>
      </c>
      <c r="O107209" s="8">
        <v>45541</v>
      </c>
      <c r="P107209" s="7">
        <v>0.87847222222222221</v>
      </c>
    </row>
    <row r="107210" spans="1:16" x14ac:dyDescent="0.25">
      <c r="A107210" s="10">
        <v>45541.879166666666</v>
      </c>
      <c r="B107210" t="s">
        <v>13</v>
      </c>
      <c r="C107210">
        <v>97.580909090909003</v>
      </c>
      <c r="D107210">
        <v>0</v>
      </c>
      <c r="E107210" s="9">
        <v>1961.5029785362799</v>
      </c>
      <c r="F107210">
        <v>0</v>
      </c>
      <c r="G107210">
        <v>0</v>
      </c>
      <c r="H107210">
        <v>-0.640909090909076</v>
      </c>
      <c r="I107210">
        <v>961.50297853627706</v>
      </c>
      <c r="J107210">
        <v>0.87908209999999898</v>
      </c>
      <c r="K107210">
        <v>47</v>
      </c>
      <c r="L107210" s="9">
        <f t="shared" si="1675"/>
        <v>0</v>
      </c>
      <c r="O107210" s="8">
        <v>45541</v>
      </c>
      <c r="P107210" s="7">
        <v>0.87916666666666665</v>
      </c>
    </row>
    <row r="107211" spans="1:16" x14ac:dyDescent="0.25">
      <c r="A107211" s="10">
        <v>45541.879861111112</v>
      </c>
      <c r="B107211" t="s">
        <v>14</v>
      </c>
      <c r="C107211">
        <v>95.121250000000003</v>
      </c>
      <c r="D107211">
        <v>1</v>
      </c>
      <c r="E107211" s="9">
        <v>1866.38172853628</v>
      </c>
      <c r="F107211">
        <v>95.121250000000003</v>
      </c>
      <c r="G107211">
        <v>95.121250000000003</v>
      </c>
      <c r="H107211">
        <v>0</v>
      </c>
      <c r="I107211">
        <v>961.50297853627706</v>
      </c>
      <c r="J107211">
        <v>5.1591955999999897</v>
      </c>
      <c r="K107211">
        <v>47</v>
      </c>
      <c r="L107211" s="9">
        <f t="shared" si="1675"/>
        <v>0</v>
      </c>
      <c r="O107211" s="8">
        <v>45541</v>
      </c>
      <c r="P107211" s="7">
        <v>0.87986111111111109</v>
      </c>
    </row>
    <row r="107212" spans="1:16" x14ac:dyDescent="0.25">
      <c r="A107212" s="10">
        <v>45541.880555555559</v>
      </c>
      <c r="B107212" t="s">
        <v>14</v>
      </c>
      <c r="C107212">
        <v>96.71</v>
      </c>
      <c r="D107212">
        <v>2</v>
      </c>
      <c r="E107212" s="9">
        <v>1769.6717285362799</v>
      </c>
      <c r="F107212">
        <v>191.83125000000001</v>
      </c>
      <c r="G107212">
        <v>95.915625000000006</v>
      </c>
      <c r="H107212">
        <v>0</v>
      </c>
      <c r="I107212">
        <v>961.50297853627706</v>
      </c>
      <c r="J107212">
        <v>2.9623320916999898</v>
      </c>
      <c r="K107212">
        <v>47</v>
      </c>
      <c r="L107212" s="9">
        <f t="shared" si="1675"/>
        <v>0</v>
      </c>
      <c r="O107212" s="8">
        <v>45541</v>
      </c>
      <c r="P107212" s="7">
        <v>0.88055555555555554</v>
      </c>
    </row>
    <row r="107213" spans="1:16" x14ac:dyDescent="0.25">
      <c r="A107213" s="10">
        <v>45541.881249999999</v>
      </c>
      <c r="B107213" t="s">
        <v>14</v>
      </c>
      <c r="C107213">
        <v>96.7</v>
      </c>
      <c r="D107213">
        <v>3</v>
      </c>
      <c r="E107213" s="9">
        <v>1672.9717285362799</v>
      </c>
      <c r="F107213">
        <v>288.53125</v>
      </c>
      <c r="G107213">
        <v>96.1770833333333</v>
      </c>
      <c r="H107213">
        <v>0</v>
      </c>
      <c r="I107213">
        <v>961.50297853627706</v>
      </c>
      <c r="J107213">
        <v>1.6720030916999999</v>
      </c>
      <c r="K107213">
        <v>47</v>
      </c>
      <c r="L107213" s="9">
        <f t="shared" si="1675"/>
        <v>0</v>
      </c>
      <c r="O107213" s="8">
        <v>45541</v>
      </c>
      <c r="P107213" s="7">
        <v>0.88124999999999998</v>
      </c>
    </row>
    <row r="107214" spans="1:16" x14ac:dyDescent="0.25">
      <c r="A107214" s="10">
        <v>45541.881944444445</v>
      </c>
      <c r="B107214" t="s">
        <v>14</v>
      </c>
      <c r="C107214">
        <v>93.9463333333333</v>
      </c>
      <c r="D107214">
        <v>4</v>
      </c>
      <c r="E107214" s="9">
        <v>1579.02539520295</v>
      </c>
      <c r="F107214">
        <v>382.47758333333297</v>
      </c>
      <c r="G107214">
        <v>95.6193958333333</v>
      </c>
      <c r="H107214">
        <v>0</v>
      </c>
      <c r="I107214">
        <v>961.50297853627706</v>
      </c>
      <c r="J107214">
        <v>3.5202145916999901</v>
      </c>
      <c r="K107214">
        <v>47</v>
      </c>
      <c r="L107214" s="9">
        <f t="shared" si="1675"/>
        <v>0</v>
      </c>
      <c r="O107214" s="8">
        <v>45541</v>
      </c>
      <c r="P107214" s="7">
        <v>0.88194444444444442</v>
      </c>
    </row>
    <row r="107215" spans="1:16" x14ac:dyDescent="0.25">
      <c r="A107215" s="10">
        <v>45541.882638888892</v>
      </c>
      <c r="B107215" t="s">
        <v>14</v>
      </c>
      <c r="C107215">
        <v>92.966666666666598</v>
      </c>
      <c r="D107215">
        <v>5</v>
      </c>
      <c r="E107215" s="9">
        <v>1486.0587285362799</v>
      </c>
      <c r="F107215">
        <v>475.44424999999899</v>
      </c>
      <c r="G107215">
        <v>95.088849999999994</v>
      </c>
      <c r="H107215">
        <v>0</v>
      </c>
      <c r="I107215">
        <v>961.50297853627706</v>
      </c>
      <c r="J107215">
        <v>4.4707582916999904</v>
      </c>
      <c r="K107215">
        <v>47</v>
      </c>
      <c r="L107215" s="9">
        <f t="shared" si="1675"/>
        <v>0</v>
      </c>
      <c r="O107215" s="8">
        <v>45541</v>
      </c>
      <c r="P107215" s="7">
        <v>0.88263888888888886</v>
      </c>
    </row>
    <row r="107216" spans="1:16" x14ac:dyDescent="0.25">
      <c r="A107216" s="10">
        <v>45541.883333333331</v>
      </c>
      <c r="B107216" t="s">
        <v>14</v>
      </c>
      <c r="C107216">
        <v>91.03</v>
      </c>
      <c r="D107216">
        <v>6</v>
      </c>
      <c r="E107216" s="9">
        <v>1395.0287285362799</v>
      </c>
      <c r="F107216">
        <v>566.47424999999998</v>
      </c>
      <c r="G107216">
        <v>94.412374999999997</v>
      </c>
      <c r="H107216">
        <v>0</v>
      </c>
      <c r="I107216">
        <v>961.50297853627706</v>
      </c>
      <c r="J107216">
        <v>1.9355823916999899</v>
      </c>
      <c r="K107216">
        <v>47</v>
      </c>
      <c r="L107216" s="9">
        <f t="shared" si="1675"/>
        <v>0</v>
      </c>
      <c r="O107216" s="8">
        <v>45541</v>
      </c>
      <c r="P107216" s="7">
        <v>0.8833333333333333</v>
      </c>
    </row>
    <row r="107217" spans="1:16" x14ac:dyDescent="0.25">
      <c r="A107217" s="10">
        <v>45541.884722222225</v>
      </c>
      <c r="B107217" t="s">
        <v>14</v>
      </c>
      <c r="C107217">
        <v>90.631052631578896</v>
      </c>
      <c r="D107217">
        <v>7</v>
      </c>
      <c r="E107217" s="9">
        <v>1304.3976759047</v>
      </c>
      <c r="F107217">
        <v>657.10530263157898</v>
      </c>
      <c r="G107217">
        <v>93.872186090225497</v>
      </c>
      <c r="H107217">
        <v>0</v>
      </c>
      <c r="I107217">
        <v>961.50297853627706</v>
      </c>
      <c r="J107217">
        <v>2.7365520516999999</v>
      </c>
      <c r="K107217">
        <v>47</v>
      </c>
      <c r="L107217" s="9">
        <f t="shared" si="1675"/>
        <v>0</v>
      </c>
      <c r="O107217" s="8">
        <v>45541</v>
      </c>
      <c r="P107217" s="7">
        <v>0.88472222222222219</v>
      </c>
    </row>
    <row r="107218" spans="1:16" x14ac:dyDescent="0.25">
      <c r="A107218" s="10">
        <v>45541.885416666664</v>
      </c>
      <c r="B107218" t="s">
        <v>14</v>
      </c>
      <c r="C107218">
        <v>90</v>
      </c>
      <c r="D107218">
        <v>8</v>
      </c>
      <c r="E107218" s="9">
        <v>1214.3976759047</v>
      </c>
      <c r="F107218">
        <v>747.10530263157898</v>
      </c>
      <c r="G107218">
        <v>93.388162828947301</v>
      </c>
      <c r="H107218">
        <v>0</v>
      </c>
      <c r="I107218">
        <v>961.50297853627706</v>
      </c>
      <c r="J107218">
        <v>2.8334168517</v>
      </c>
      <c r="K107218">
        <v>47</v>
      </c>
      <c r="L107218" s="9">
        <f t="shared" si="1675"/>
        <v>0</v>
      </c>
      <c r="O107218" s="8">
        <v>45541</v>
      </c>
      <c r="P107218" s="7">
        <v>0.88541666666666663</v>
      </c>
    </row>
    <row r="107219" spans="1:16" x14ac:dyDescent="0.25">
      <c r="A107219" s="10">
        <v>45541.886111111111</v>
      </c>
      <c r="B107219" t="s">
        <v>14</v>
      </c>
      <c r="C107219">
        <v>89.914285714285697</v>
      </c>
      <c r="D107219">
        <v>9</v>
      </c>
      <c r="E107219" s="9">
        <v>1124.4833901904101</v>
      </c>
      <c r="F107219">
        <v>837.01958834586401</v>
      </c>
      <c r="G107219">
        <v>93.002176482873793</v>
      </c>
      <c r="H107219">
        <v>0</v>
      </c>
      <c r="I107219">
        <v>961.50297853627706</v>
      </c>
      <c r="J107219">
        <v>3.6802688517000002</v>
      </c>
      <c r="K107219">
        <v>47</v>
      </c>
      <c r="L107219" s="9">
        <f t="shared" si="1675"/>
        <v>0</v>
      </c>
      <c r="O107219" s="8">
        <v>45541</v>
      </c>
      <c r="P107219" s="7">
        <v>0.88611111111111107</v>
      </c>
    </row>
    <row r="107220" spans="1:16" x14ac:dyDescent="0.25">
      <c r="A107220" s="10">
        <v>45541.887499999997</v>
      </c>
      <c r="B107220" t="s">
        <v>13</v>
      </c>
      <c r="C107220">
        <v>88.504444444444403</v>
      </c>
      <c r="D107220">
        <v>0</v>
      </c>
      <c r="E107220" s="9">
        <v>1921.0233901904101</v>
      </c>
      <c r="F107220">
        <v>0</v>
      </c>
      <c r="G107220">
        <v>0</v>
      </c>
      <c r="H107220">
        <v>-40.479588345864698</v>
      </c>
      <c r="I107220">
        <v>921.02339019041199</v>
      </c>
      <c r="J107220">
        <v>-0.72523924829999997</v>
      </c>
      <c r="K107220">
        <v>47</v>
      </c>
      <c r="L107220" s="9">
        <f t="shared" si="1675"/>
        <v>0</v>
      </c>
      <c r="O107220" s="8">
        <v>45541</v>
      </c>
      <c r="P107220" s="7">
        <v>0.88749999999999996</v>
      </c>
    </row>
    <row r="107221" spans="1:16" x14ac:dyDescent="0.25">
      <c r="A107221" s="10">
        <v>45541.888194444444</v>
      </c>
      <c r="B107221" t="s">
        <v>12</v>
      </c>
      <c r="C107221">
        <v>87.494166666666601</v>
      </c>
      <c r="D107221">
        <v>-1</v>
      </c>
      <c r="E107221" s="9">
        <v>2008.5175568570801</v>
      </c>
      <c r="F107221">
        <v>-87.494166666666601</v>
      </c>
      <c r="G107221">
        <v>87.494166666666601</v>
      </c>
      <c r="H107221">
        <v>0</v>
      </c>
      <c r="I107221">
        <v>921.02339019041199</v>
      </c>
      <c r="J107221">
        <v>-4.6874939483000002</v>
      </c>
      <c r="K107221">
        <v>47</v>
      </c>
      <c r="L107221" s="9">
        <f t="shared" si="1675"/>
        <v>0</v>
      </c>
      <c r="O107221" s="8">
        <v>45541</v>
      </c>
      <c r="P107221" s="7">
        <v>0.8881944444444444</v>
      </c>
    </row>
    <row r="107222" spans="1:16" x14ac:dyDescent="0.25">
      <c r="A107222" s="10">
        <v>45541.888888888891</v>
      </c>
      <c r="B107222" t="s">
        <v>12</v>
      </c>
      <c r="C107222">
        <v>89.188571428571393</v>
      </c>
      <c r="D107222">
        <v>-2</v>
      </c>
      <c r="E107222" s="9">
        <v>2097.7061282856498</v>
      </c>
      <c r="F107222">
        <v>-176.68273809523799</v>
      </c>
      <c r="G107222">
        <v>88.341369047618997</v>
      </c>
      <c r="H107222">
        <v>0</v>
      </c>
      <c r="I107222">
        <v>921.02339019041199</v>
      </c>
      <c r="J107222">
        <v>-4.4202212400000001</v>
      </c>
      <c r="K107222">
        <v>47</v>
      </c>
      <c r="L107222" s="9">
        <f t="shared" si="1675"/>
        <v>0</v>
      </c>
      <c r="O107222" s="8">
        <v>45541</v>
      </c>
      <c r="P107222" s="7">
        <v>0.88888888888888884</v>
      </c>
    </row>
    <row r="107223" spans="1:16" x14ac:dyDescent="0.25">
      <c r="A107223" s="10">
        <v>45541.88958333333</v>
      </c>
      <c r="B107223" t="s">
        <v>12</v>
      </c>
      <c r="C107223">
        <v>89.561212121212094</v>
      </c>
      <c r="D107223">
        <v>-3</v>
      </c>
      <c r="E107223" s="9">
        <v>2187.2673404068701</v>
      </c>
      <c r="F107223">
        <v>-266.24395021645</v>
      </c>
      <c r="G107223">
        <v>88.747983405483396</v>
      </c>
      <c r="H107223">
        <v>0</v>
      </c>
      <c r="I107223">
        <v>921.02339019041199</v>
      </c>
      <c r="J107223">
        <v>-3.5494303399999998</v>
      </c>
      <c r="K107223">
        <v>47</v>
      </c>
      <c r="L107223" s="9">
        <f t="shared" si="1675"/>
        <v>0</v>
      </c>
      <c r="O107223" s="8">
        <v>45541</v>
      </c>
      <c r="P107223" s="7">
        <v>0.88958333333333328</v>
      </c>
    </row>
    <row r="107224" spans="1:16" x14ac:dyDescent="0.25">
      <c r="A107224" s="10">
        <v>45541.890277777777</v>
      </c>
      <c r="B107224" t="s">
        <v>12</v>
      </c>
      <c r="C107224">
        <v>89.936315789473596</v>
      </c>
      <c r="D107224">
        <v>-4</v>
      </c>
      <c r="E107224" s="9">
        <v>2277.20365619634</v>
      </c>
      <c r="F107224">
        <v>-356.18026600592299</v>
      </c>
      <c r="G107224">
        <v>89.045066501480903</v>
      </c>
      <c r="H107224">
        <v>0</v>
      </c>
      <c r="I107224">
        <v>921.02339019041199</v>
      </c>
      <c r="J107224">
        <v>-5.9970343399999999</v>
      </c>
      <c r="K107224">
        <v>47</v>
      </c>
      <c r="L107224" s="9">
        <f t="shared" si="1675"/>
        <v>0</v>
      </c>
      <c r="O107224" s="8">
        <v>45541</v>
      </c>
      <c r="P107224" s="7">
        <v>0.89027777777777772</v>
      </c>
    </row>
    <row r="107225" spans="1:16" x14ac:dyDescent="0.25">
      <c r="A107225" s="10">
        <v>45541.890972222223</v>
      </c>
      <c r="B107225" t="s">
        <v>12</v>
      </c>
      <c r="C107225">
        <v>88.734545454545398</v>
      </c>
      <c r="D107225">
        <v>-5</v>
      </c>
      <c r="E107225" s="9">
        <v>2365.9382016508798</v>
      </c>
      <c r="F107225">
        <v>-444.91481146046902</v>
      </c>
      <c r="G107225">
        <v>88.982962292093802</v>
      </c>
      <c r="H107225">
        <v>0</v>
      </c>
      <c r="I107225">
        <v>921.02339019041199</v>
      </c>
      <c r="J107225">
        <v>-3.2663102400000001</v>
      </c>
      <c r="K107225">
        <v>47</v>
      </c>
      <c r="L107225" s="9">
        <f t="shared" si="1675"/>
        <v>0</v>
      </c>
      <c r="O107225" s="8">
        <v>45541</v>
      </c>
      <c r="P107225" s="7">
        <v>0.89097222222222228</v>
      </c>
    </row>
    <row r="107226" spans="1:16" x14ac:dyDescent="0.25">
      <c r="A107226" s="10">
        <v>45541.89166666667</v>
      </c>
      <c r="B107226" t="s">
        <v>12</v>
      </c>
      <c r="C107226">
        <v>89.606818181818099</v>
      </c>
      <c r="D107226">
        <v>-6</v>
      </c>
      <c r="E107226" s="9">
        <v>2455.5450198326998</v>
      </c>
      <c r="F107226">
        <v>-534.52162964228705</v>
      </c>
      <c r="G107226">
        <v>89.086938273714495</v>
      </c>
      <c r="H107226">
        <v>0</v>
      </c>
      <c r="I107226">
        <v>921.02339019041199</v>
      </c>
      <c r="J107226">
        <v>-2.3362233400000001</v>
      </c>
      <c r="K107226">
        <v>47</v>
      </c>
      <c r="L107226" s="9">
        <f t="shared" si="1675"/>
        <v>0</v>
      </c>
      <c r="O107226" s="8">
        <v>45541</v>
      </c>
      <c r="P107226" s="7">
        <v>0.89166666666666672</v>
      </c>
    </row>
    <row r="107227" spans="1:16" x14ac:dyDescent="0.25">
      <c r="A107227" s="10">
        <v>45541.892361111109</v>
      </c>
      <c r="B107227" t="s">
        <v>12</v>
      </c>
      <c r="C107227">
        <v>89.426666666666605</v>
      </c>
      <c r="D107227">
        <v>-7</v>
      </c>
      <c r="E107227" s="9">
        <v>2544.9716864993702</v>
      </c>
      <c r="F107227">
        <v>-623.94829630895401</v>
      </c>
      <c r="G107227">
        <v>89.135470901279106</v>
      </c>
      <c r="H107227">
        <v>0</v>
      </c>
      <c r="I107227">
        <v>921.02339019041199</v>
      </c>
      <c r="J107227">
        <v>-1.8055886999999999</v>
      </c>
      <c r="K107227">
        <v>47</v>
      </c>
      <c r="L107227" s="9">
        <f t="shared" si="1675"/>
        <v>0</v>
      </c>
      <c r="O107227" s="8">
        <v>45541</v>
      </c>
      <c r="P107227" s="7">
        <v>0.89236111111111116</v>
      </c>
    </row>
    <row r="107228" spans="1:16" x14ac:dyDescent="0.25">
      <c r="A107228" s="10">
        <v>45541.893055555556</v>
      </c>
      <c r="B107228" t="s">
        <v>12</v>
      </c>
      <c r="C107228">
        <v>90</v>
      </c>
      <c r="D107228">
        <v>-8</v>
      </c>
      <c r="E107228" s="9">
        <v>2634.9716864993702</v>
      </c>
      <c r="F107228">
        <v>-713.94829630895401</v>
      </c>
      <c r="G107228">
        <v>89.243537038619195</v>
      </c>
      <c r="H107228">
        <v>0</v>
      </c>
      <c r="I107228">
        <v>921.02339019041199</v>
      </c>
      <c r="J107228">
        <v>-0.7208466</v>
      </c>
      <c r="K107228">
        <v>47</v>
      </c>
      <c r="L107228" s="9">
        <f t="shared" si="1675"/>
        <v>0</v>
      </c>
      <c r="O107228" s="8">
        <v>45541</v>
      </c>
      <c r="P107228" s="7">
        <v>0.8930555555555556</v>
      </c>
    </row>
    <row r="107229" spans="1:16" x14ac:dyDescent="0.25">
      <c r="A107229" s="10">
        <v>45541.893750000003</v>
      </c>
      <c r="B107229" t="s">
        <v>12</v>
      </c>
      <c r="C107229">
        <v>87.511034482758603</v>
      </c>
      <c r="D107229">
        <v>-9</v>
      </c>
      <c r="E107229" s="9">
        <v>2722.4827209821301</v>
      </c>
      <c r="F107229">
        <v>-801.45933079171198</v>
      </c>
      <c r="G107229">
        <v>89.051036754634694</v>
      </c>
      <c r="H107229">
        <v>0</v>
      </c>
      <c r="I107229">
        <v>921.02339019041199</v>
      </c>
      <c r="J107229">
        <v>-2.3770630000000001</v>
      </c>
      <c r="K107229">
        <v>47</v>
      </c>
      <c r="L107229" s="9">
        <f t="shared" si="1675"/>
        <v>0</v>
      </c>
      <c r="O107229" s="8">
        <v>45541</v>
      </c>
      <c r="P107229" s="7">
        <v>0.89375000000000004</v>
      </c>
    </row>
    <row r="107230" spans="1:16" x14ac:dyDescent="0.25">
      <c r="A107230" s="10">
        <v>45541.895138888889</v>
      </c>
      <c r="B107230" t="s">
        <v>13</v>
      </c>
      <c r="C107230">
        <v>89.8055555555555</v>
      </c>
      <c r="D107230">
        <v>0</v>
      </c>
      <c r="E107230" s="9">
        <v>1914.2327209821301</v>
      </c>
      <c r="F107230">
        <v>0</v>
      </c>
      <c r="G107230">
        <v>0</v>
      </c>
      <c r="H107230">
        <v>-6.7906692082872198</v>
      </c>
      <c r="I107230">
        <v>914.23272098212499</v>
      </c>
      <c r="J107230">
        <v>2.1462777999999898</v>
      </c>
      <c r="K107230">
        <v>47</v>
      </c>
      <c r="L107230" s="9">
        <f t="shared" si="1675"/>
        <v>0</v>
      </c>
      <c r="O107230" s="8">
        <v>45541</v>
      </c>
      <c r="P107230" s="7">
        <v>0.89513888888888893</v>
      </c>
    </row>
    <row r="107231" spans="1:16" x14ac:dyDescent="0.25">
      <c r="A107231" s="10">
        <v>45541.896527777775</v>
      </c>
      <c r="B107231" t="s">
        <v>14</v>
      </c>
      <c r="C107231">
        <v>91.113749999999996</v>
      </c>
      <c r="D107231">
        <v>1</v>
      </c>
      <c r="E107231" s="9">
        <v>1823.1189709821299</v>
      </c>
      <c r="F107231">
        <v>91.113749999999996</v>
      </c>
      <c r="G107231">
        <v>91.113749999999996</v>
      </c>
      <c r="H107231">
        <v>0</v>
      </c>
      <c r="I107231">
        <v>914.23272098212499</v>
      </c>
      <c r="J107231">
        <v>6.0798220000000001</v>
      </c>
      <c r="K107231">
        <v>47</v>
      </c>
      <c r="L107231" s="9">
        <f t="shared" si="1675"/>
        <v>0</v>
      </c>
      <c r="O107231" s="8">
        <v>45541</v>
      </c>
      <c r="P107231" s="7">
        <v>0.89652777777777781</v>
      </c>
    </row>
    <row r="107232" spans="1:16" x14ac:dyDescent="0.25">
      <c r="A107232" s="10">
        <v>45541.897222222222</v>
      </c>
      <c r="B107232" t="s">
        <v>14</v>
      </c>
      <c r="C107232">
        <v>89.578181818181804</v>
      </c>
      <c r="D107232">
        <v>2</v>
      </c>
      <c r="E107232" s="9">
        <v>1733.54078916395</v>
      </c>
      <c r="F107232">
        <v>180.69193181818099</v>
      </c>
      <c r="G107232">
        <v>90.345965909090907</v>
      </c>
      <c r="H107232">
        <v>0</v>
      </c>
      <c r="I107232">
        <v>914.23272098212499</v>
      </c>
      <c r="J107232">
        <v>6.2019758499999904</v>
      </c>
      <c r="K107232">
        <v>47</v>
      </c>
      <c r="L107232" s="9">
        <f t="shared" si="1675"/>
        <v>0</v>
      </c>
      <c r="O107232" s="8">
        <v>45541</v>
      </c>
      <c r="P107232" s="7">
        <v>0.89722222222222225</v>
      </c>
    </row>
    <row r="107233" spans="1:16" x14ac:dyDescent="0.25">
      <c r="A107233" s="10">
        <v>45541.897916666669</v>
      </c>
      <c r="B107233" t="s">
        <v>14</v>
      </c>
      <c r="C107233">
        <v>84.643863636363605</v>
      </c>
      <c r="D107233">
        <v>3</v>
      </c>
      <c r="E107233" s="9">
        <v>1648.8969255275799</v>
      </c>
      <c r="F107233">
        <v>265.33579545454501</v>
      </c>
      <c r="G107233">
        <v>88.445265151515102</v>
      </c>
      <c r="H107233">
        <v>0</v>
      </c>
      <c r="I107233">
        <v>914.23272098212499</v>
      </c>
      <c r="J107233">
        <v>6.3025248499999904</v>
      </c>
      <c r="K107233">
        <v>47</v>
      </c>
      <c r="L107233" s="9">
        <f t="shared" si="1675"/>
        <v>0</v>
      </c>
      <c r="O107233" s="8">
        <v>45541</v>
      </c>
      <c r="P107233" s="7">
        <v>0.8979166666666667</v>
      </c>
    </row>
    <row r="107234" spans="1:16" x14ac:dyDescent="0.25">
      <c r="A107234" s="10">
        <v>45541.898611111108</v>
      </c>
      <c r="B107234" t="s">
        <v>14</v>
      </c>
      <c r="C107234">
        <v>82.223333333333301</v>
      </c>
      <c r="D107234">
        <v>4</v>
      </c>
      <c r="E107234" s="9">
        <v>1566.67359219425</v>
      </c>
      <c r="F107234">
        <v>347.55912878787802</v>
      </c>
      <c r="G107234">
        <v>86.889782196969605</v>
      </c>
      <c r="H107234">
        <v>0</v>
      </c>
      <c r="I107234">
        <v>914.23272098212499</v>
      </c>
      <c r="J107234">
        <v>5.0022901499999897</v>
      </c>
      <c r="K107234">
        <v>47</v>
      </c>
      <c r="L107234" s="9">
        <f t="shared" si="1675"/>
        <v>0</v>
      </c>
      <c r="O107234" s="8">
        <v>45541</v>
      </c>
      <c r="P107234" s="7">
        <v>0.89861111111111114</v>
      </c>
    </row>
    <row r="107235" spans="1:16" x14ac:dyDescent="0.25">
      <c r="A107235" s="10">
        <v>45541.899305555555</v>
      </c>
      <c r="B107235" t="s">
        <v>14</v>
      </c>
      <c r="C107235">
        <v>83.062222222222204</v>
      </c>
      <c r="D107235">
        <v>5</v>
      </c>
      <c r="E107235" s="9">
        <v>1483.6113699720299</v>
      </c>
      <c r="F107235">
        <v>430.6213510101</v>
      </c>
      <c r="G107235">
        <v>86.124270202020199</v>
      </c>
      <c r="H107235">
        <v>0</v>
      </c>
      <c r="I107235">
        <v>914.23272098212499</v>
      </c>
      <c r="J107235">
        <v>2.49156884999999</v>
      </c>
      <c r="K107235">
        <v>47</v>
      </c>
      <c r="L107235" s="9">
        <f t="shared" si="1675"/>
        <v>0</v>
      </c>
      <c r="O107235" s="8">
        <v>45541</v>
      </c>
      <c r="P107235" s="7">
        <v>0.89930555555555558</v>
      </c>
    </row>
    <row r="107236" spans="1:16" x14ac:dyDescent="0.25">
      <c r="A107236" s="10">
        <v>45541.9</v>
      </c>
      <c r="B107236" t="s">
        <v>14</v>
      </c>
      <c r="C107236">
        <v>83.951111111111103</v>
      </c>
      <c r="D107236">
        <v>6</v>
      </c>
      <c r="E107236" s="9">
        <v>1399.6602588609201</v>
      </c>
      <c r="F107236">
        <v>514.57246212121197</v>
      </c>
      <c r="G107236">
        <v>85.762077020202</v>
      </c>
      <c r="H107236">
        <v>0</v>
      </c>
      <c r="I107236">
        <v>914.23272098212499</v>
      </c>
      <c r="J107236">
        <v>3.0030413500000002</v>
      </c>
      <c r="K107236">
        <v>47</v>
      </c>
      <c r="L107236" s="9">
        <f t="shared" si="1675"/>
        <v>0</v>
      </c>
      <c r="O107236" s="8">
        <v>45541</v>
      </c>
      <c r="P107236" s="7">
        <v>0.9</v>
      </c>
    </row>
    <row r="107237" spans="1:16" x14ac:dyDescent="0.25">
      <c r="A107237" s="10">
        <v>45541.900694444441</v>
      </c>
      <c r="B107237" t="s">
        <v>14</v>
      </c>
      <c r="C107237">
        <v>82.663333333333298</v>
      </c>
      <c r="D107237">
        <v>7</v>
      </c>
      <c r="E107237" s="9">
        <v>1316.9969255275801</v>
      </c>
      <c r="F107237">
        <v>597.23579545454504</v>
      </c>
      <c r="G107237">
        <v>85.319399350649306</v>
      </c>
      <c r="H107237">
        <v>0</v>
      </c>
      <c r="I107237">
        <v>914.23272098212499</v>
      </c>
      <c r="J107237">
        <v>2.8886481499999999</v>
      </c>
      <c r="K107237">
        <v>47</v>
      </c>
      <c r="L107237" s="9">
        <f t="shared" si="1675"/>
        <v>0</v>
      </c>
      <c r="O107237" s="8">
        <v>45541</v>
      </c>
      <c r="P107237" s="7">
        <v>0.90069444444444446</v>
      </c>
    </row>
    <row r="107238" spans="1:16" x14ac:dyDescent="0.25">
      <c r="A107238" s="10">
        <v>45541.901388888888</v>
      </c>
      <c r="B107238" t="s">
        <v>13</v>
      </c>
      <c r="C107238">
        <v>82.5826315789473</v>
      </c>
      <c r="D107238">
        <v>0</v>
      </c>
      <c r="E107238" s="9">
        <v>1895.07534658021</v>
      </c>
      <c r="F107238">
        <v>0</v>
      </c>
      <c r="G107238">
        <v>0</v>
      </c>
      <c r="H107238">
        <v>-19.1573744019137</v>
      </c>
      <c r="I107238">
        <v>895.07534658021098</v>
      </c>
      <c r="J107238">
        <v>-0.74901434999999905</v>
      </c>
      <c r="K107238">
        <v>47</v>
      </c>
      <c r="L107238" s="9">
        <f t="shared" si="1675"/>
        <v>0</v>
      </c>
      <c r="O107238" s="8">
        <v>45541</v>
      </c>
      <c r="P107238" s="7">
        <v>0.90138888888888891</v>
      </c>
    </row>
    <row r="107239" spans="1:16" x14ac:dyDescent="0.25">
      <c r="A107239" s="10">
        <v>45541.902083333334</v>
      </c>
      <c r="B107239" t="s">
        <v>14</v>
      </c>
      <c r="C107239">
        <v>85.302758620689602</v>
      </c>
      <c r="D107239">
        <v>1</v>
      </c>
      <c r="E107239" s="9">
        <v>1809.77258795952</v>
      </c>
      <c r="F107239">
        <v>85.302758620689602</v>
      </c>
      <c r="G107239">
        <v>85.302758620689602</v>
      </c>
      <c r="H107239">
        <v>0</v>
      </c>
      <c r="I107239">
        <v>895.07534658021098</v>
      </c>
      <c r="J107239">
        <v>0.66347084999999895</v>
      </c>
      <c r="K107239">
        <v>47</v>
      </c>
      <c r="L107239" s="9">
        <f t="shared" si="1675"/>
        <v>0</v>
      </c>
      <c r="O107239" s="8">
        <v>45541</v>
      </c>
      <c r="P107239" s="7">
        <v>0.90208333333333335</v>
      </c>
    </row>
    <row r="107240" spans="1:16" x14ac:dyDescent="0.25">
      <c r="A107240" s="10">
        <v>45541.902777777781</v>
      </c>
      <c r="B107240" t="s">
        <v>13</v>
      </c>
      <c r="C107240">
        <v>86.022499999999994</v>
      </c>
      <c r="D107240">
        <v>0</v>
      </c>
      <c r="E107240" s="9">
        <v>1895.7950879595201</v>
      </c>
      <c r="F107240">
        <v>0</v>
      </c>
      <c r="G107240">
        <v>0</v>
      </c>
      <c r="H107240">
        <v>0.71974137931033499</v>
      </c>
      <c r="I107240">
        <v>895.79508795952097</v>
      </c>
      <c r="J107240">
        <v>-3.0606225499999899</v>
      </c>
      <c r="K107240">
        <v>47</v>
      </c>
      <c r="L107240" s="9">
        <f t="shared" si="1675"/>
        <v>0</v>
      </c>
      <c r="O107240" s="8">
        <v>45541</v>
      </c>
      <c r="P107240" s="7">
        <v>0.90277777777777779</v>
      </c>
    </row>
    <row r="107241" spans="1:16" x14ac:dyDescent="0.25">
      <c r="A107241" s="10">
        <v>45541.90347222222</v>
      </c>
      <c r="B107241" t="s">
        <v>12</v>
      </c>
      <c r="C107241">
        <v>86.613529411764702</v>
      </c>
      <c r="D107241">
        <v>-1</v>
      </c>
      <c r="E107241" s="9">
        <v>1982.4086173712899</v>
      </c>
      <c r="F107241">
        <v>-86.613529411764702</v>
      </c>
      <c r="G107241">
        <v>86.613529411764702</v>
      </c>
      <c r="H107241">
        <v>0</v>
      </c>
      <c r="I107241">
        <v>895.79508795952097</v>
      </c>
      <c r="J107241">
        <v>-5.0471560499999999</v>
      </c>
      <c r="K107241">
        <v>47</v>
      </c>
      <c r="L107241" s="9">
        <f t="shared" si="1675"/>
        <v>0</v>
      </c>
      <c r="O107241" s="8">
        <v>45541</v>
      </c>
      <c r="P107241" s="7">
        <v>0.90347222222222223</v>
      </c>
    </row>
    <row r="107242" spans="1:16" x14ac:dyDescent="0.25">
      <c r="A107242" s="10">
        <v>45541.904166666667</v>
      </c>
      <c r="B107242" t="s">
        <v>12</v>
      </c>
      <c r="C107242">
        <v>89.988181818181801</v>
      </c>
      <c r="D107242">
        <v>-2</v>
      </c>
      <c r="E107242" s="9">
        <v>2072.3967991894701</v>
      </c>
      <c r="F107242">
        <v>-176.60171122994601</v>
      </c>
      <c r="G107242">
        <v>88.300855614973202</v>
      </c>
      <c r="H107242">
        <v>0</v>
      </c>
      <c r="I107242">
        <v>895.79508795952097</v>
      </c>
      <c r="J107242">
        <v>-7.9595532999999898</v>
      </c>
      <c r="K107242">
        <v>47</v>
      </c>
      <c r="L107242" s="9">
        <f t="shared" si="1675"/>
        <v>0</v>
      </c>
      <c r="O107242" s="8">
        <v>45541</v>
      </c>
      <c r="P107242" s="7">
        <v>0.90416666666666667</v>
      </c>
    </row>
    <row r="107243" spans="1:16" x14ac:dyDescent="0.25">
      <c r="A107243" s="10">
        <v>45541.904861111114</v>
      </c>
      <c r="B107243" t="s">
        <v>12</v>
      </c>
      <c r="C107243">
        <v>88.762799999999999</v>
      </c>
      <c r="D107243">
        <v>-3</v>
      </c>
      <c r="E107243" s="9">
        <v>2161.1595991894701</v>
      </c>
      <c r="F107243">
        <v>-265.364511229946</v>
      </c>
      <c r="G107243">
        <v>88.454837076648801</v>
      </c>
      <c r="H107243">
        <v>0</v>
      </c>
      <c r="I107243">
        <v>895.79508795952097</v>
      </c>
      <c r="J107243">
        <v>-8.2408385929999994</v>
      </c>
      <c r="K107243">
        <v>47</v>
      </c>
      <c r="L107243" s="9">
        <f t="shared" si="1675"/>
        <v>0</v>
      </c>
      <c r="O107243" s="8">
        <v>45541</v>
      </c>
      <c r="P107243" s="7">
        <v>0.90486111111111112</v>
      </c>
    </row>
    <row r="107244" spans="1:16" x14ac:dyDescent="0.25">
      <c r="A107244" s="10">
        <v>45541.905555555553</v>
      </c>
      <c r="B107244" t="s">
        <v>12</v>
      </c>
      <c r="C107244">
        <v>90.9828571428571</v>
      </c>
      <c r="D107244">
        <v>-4</v>
      </c>
      <c r="E107244" s="9">
        <v>2252.1424563323299</v>
      </c>
      <c r="F107244">
        <v>-356.34736837280298</v>
      </c>
      <c r="G107244">
        <v>89.0868420932009</v>
      </c>
      <c r="H107244">
        <v>0</v>
      </c>
      <c r="I107244">
        <v>895.79508795952097</v>
      </c>
      <c r="J107244">
        <v>-6.9468184929999897</v>
      </c>
      <c r="K107244">
        <v>47</v>
      </c>
      <c r="L107244" s="9">
        <f t="shared" si="1675"/>
        <v>0</v>
      </c>
      <c r="O107244" s="8">
        <v>45541</v>
      </c>
      <c r="P107244" s="7">
        <v>0.90555555555555556</v>
      </c>
    </row>
    <row r="107245" spans="1:16" x14ac:dyDescent="0.25">
      <c r="A107245" s="10">
        <v>45541.905555555553</v>
      </c>
      <c r="B107245" t="s">
        <v>13</v>
      </c>
      <c r="C107245">
        <v>90.9828571428571</v>
      </c>
      <c r="D107245">
        <v>0</v>
      </c>
      <c r="E107245" s="9">
        <v>1888.2110277608999</v>
      </c>
      <c r="F107245">
        <v>0</v>
      </c>
      <c r="G107245">
        <v>0</v>
      </c>
      <c r="H107245">
        <v>-7.5840601986248499</v>
      </c>
      <c r="I107245">
        <v>888.21102776089594</v>
      </c>
      <c r="J107245">
        <v>-3.4530559999999801</v>
      </c>
      <c r="K107245">
        <v>47</v>
      </c>
      <c r="L107245" s="9">
        <f t="shared" si="1675"/>
        <v>1</v>
      </c>
      <c r="O107245" s="8">
        <v>45541</v>
      </c>
      <c r="P107245" s="7">
        <v>0.90555555555555556</v>
      </c>
    </row>
    <row r="107246" spans="1:16" x14ac:dyDescent="0.25">
      <c r="A107246" s="10">
        <v>45542.762499999997</v>
      </c>
      <c r="B107246" t="s">
        <v>11</v>
      </c>
      <c r="C107246">
        <v>101.033333333333</v>
      </c>
      <c r="D107246">
        <v>0</v>
      </c>
      <c r="E107246" s="9">
        <v>1888.2110277608999</v>
      </c>
      <c r="F107246">
        <v>0</v>
      </c>
      <c r="G107246">
        <v>0</v>
      </c>
      <c r="H107246">
        <v>0</v>
      </c>
      <c r="I107246">
        <v>888.21102776089594</v>
      </c>
      <c r="J107246">
        <v>2.0033970000000001</v>
      </c>
      <c r="K107246">
        <v>47</v>
      </c>
      <c r="L107246" s="9">
        <f t="shared" si="1675"/>
        <v>0</v>
      </c>
      <c r="O107246" s="8">
        <v>45542</v>
      </c>
      <c r="P107246" s="7">
        <v>0.76249999999999996</v>
      </c>
    </row>
    <row r="107247" spans="1:16" x14ac:dyDescent="0.25">
      <c r="A107247" s="10">
        <v>45542.763888888891</v>
      </c>
      <c r="B107247" t="s">
        <v>12</v>
      </c>
      <c r="C107247">
        <v>101</v>
      </c>
      <c r="D107247">
        <v>-1</v>
      </c>
      <c r="E107247" s="9">
        <v>1989.2110277608999</v>
      </c>
      <c r="F107247">
        <v>-101</v>
      </c>
      <c r="G107247">
        <v>101</v>
      </c>
      <c r="H107247">
        <v>0</v>
      </c>
      <c r="I107247">
        <v>888.21102776089594</v>
      </c>
      <c r="J107247">
        <v>-24.615480499999901</v>
      </c>
      <c r="K107247">
        <v>47</v>
      </c>
      <c r="L107247" s="9">
        <f t="shared" si="1675"/>
        <v>0</v>
      </c>
      <c r="O107247" s="8">
        <v>45542</v>
      </c>
      <c r="P107247" s="7">
        <v>0.76388888888888884</v>
      </c>
    </row>
    <row r="107248" spans="1:16" x14ac:dyDescent="0.25">
      <c r="A107248" s="10">
        <v>45542.765972222223</v>
      </c>
      <c r="B107248" t="s">
        <v>12</v>
      </c>
      <c r="C107248">
        <v>100.98</v>
      </c>
      <c r="D107248">
        <v>-2</v>
      </c>
      <c r="E107248" s="9">
        <v>2090.1910277608999</v>
      </c>
      <c r="F107248">
        <v>-201.98</v>
      </c>
      <c r="G107248">
        <v>100.99</v>
      </c>
      <c r="H107248">
        <v>0</v>
      </c>
      <c r="I107248">
        <v>888.21102776089594</v>
      </c>
      <c r="J107248">
        <v>-8.3013569999999905</v>
      </c>
      <c r="K107248">
        <v>47</v>
      </c>
      <c r="L107248" s="9">
        <f t="shared" si="1675"/>
        <v>0</v>
      </c>
      <c r="O107248" s="8">
        <v>45542</v>
      </c>
      <c r="P107248" s="7">
        <v>0.76597222222222228</v>
      </c>
    </row>
    <row r="107249" spans="1:16" x14ac:dyDescent="0.25">
      <c r="A107249" s="10">
        <v>45542.770833333336</v>
      </c>
      <c r="B107249" t="s">
        <v>12</v>
      </c>
      <c r="C107249">
        <v>98.926666666666605</v>
      </c>
      <c r="D107249">
        <v>-3</v>
      </c>
      <c r="E107249" s="9">
        <v>2189.1176944275699</v>
      </c>
      <c r="F107249">
        <v>-300.90666666666601</v>
      </c>
      <c r="G107249">
        <v>100.302222222222</v>
      </c>
      <c r="H107249">
        <v>0</v>
      </c>
      <c r="I107249">
        <v>888.21102776089594</v>
      </c>
      <c r="J107249">
        <v>-18.468770249999999</v>
      </c>
      <c r="K107249">
        <v>47</v>
      </c>
      <c r="L107249" s="9">
        <f t="shared" si="1675"/>
        <v>0</v>
      </c>
      <c r="O107249" s="8">
        <v>45542</v>
      </c>
      <c r="P107249" s="7">
        <v>0.77083333333333337</v>
      </c>
    </row>
    <row r="107250" spans="1:16" x14ac:dyDescent="0.25">
      <c r="A107250" s="10">
        <v>45542.772222222222</v>
      </c>
      <c r="B107250" t="s">
        <v>12</v>
      </c>
      <c r="C107250">
        <v>99.93</v>
      </c>
      <c r="D107250">
        <v>-4</v>
      </c>
      <c r="E107250" s="9">
        <v>2289.0476944275701</v>
      </c>
      <c r="F107250">
        <v>-400.83666666666602</v>
      </c>
      <c r="G107250">
        <v>100.20916666666599</v>
      </c>
      <c r="H107250">
        <v>0</v>
      </c>
      <c r="I107250">
        <v>888.21102776089594</v>
      </c>
      <c r="J107250">
        <v>-14.8585692</v>
      </c>
      <c r="K107250">
        <v>47</v>
      </c>
      <c r="L107250" s="9">
        <f t="shared" si="1675"/>
        <v>0</v>
      </c>
      <c r="O107250" s="8">
        <v>45542</v>
      </c>
      <c r="P107250" s="7">
        <v>0.77222222222222225</v>
      </c>
    </row>
    <row r="107251" spans="1:16" x14ac:dyDescent="0.25">
      <c r="A107251" s="10">
        <v>45542.775000000001</v>
      </c>
      <c r="B107251" t="s">
        <v>12</v>
      </c>
      <c r="C107251">
        <v>94.185833333333306</v>
      </c>
      <c r="D107251">
        <v>-5</v>
      </c>
      <c r="E107251" s="9">
        <v>2383.2335277609</v>
      </c>
      <c r="F107251">
        <v>-495.02249999999998</v>
      </c>
      <c r="G107251">
        <v>99.004499999999993</v>
      </c>
      <c r="H107251">
        <v>0</v>
      </c>
      <c r="I107251">
        <v>888.21102776089594</v>
      </c>
      <c r="J107251">
        <v>-13.90722175</v>
      </c>
      <c r="K107251">
        <v>47</v>
      </c>
      <c r="L107251" s="9">
        <f t="shared" si="1675"/>
        <v>0</v>
      </c>
      <c r="O107251" s="8">
        <v>45542</v>
      </c>
      <c r="P107251" s="7">
        <v>0.77500000000000002</v>
      </c>
    </row>
    <row r="107252" spans="1:16" x14ac:dyDescent="0.25">
      <c r="A107252" s="10">
        <v>45542.775694444441</v>
      </c>
      <c r="B107252" t="s">
        <v>12</v>
      </c>
      <c r="C107252">
        <v>91.077575757575701</v>
      </c>
      <c r="D107252">
        <v>-6</v>
      </c>
      <c r="E107252" s="9">
        <v>2474.3111035184702</v>
      </c>
      <c r="F107252">
        <v>-586.10007575757504</v>
      </c>
      <c r="G107252">
        <v>97.683345959595897</v>
      </c>
      <c r="H107252">
        <v>0</v>
      </c>
      <c r="I107252">
        <v>888.21102776089594</v>
      </c>
      <c r="J107252">
        <v>-8.6005614999999995</v>
      </c>
      <c r="K107252">
        <v>47</v>
      </c>
      <c r="L107252" s="9">
        <f t="shared" si="1675"/>
        <v>0</v>
      </c>
      <c r="O107252" s="8">
        <v>45542</v>
      </c>
      <c r="P107252" s="7">
        <v>0.77569444444444446</v>
      </c>
    </row>
    <row r="107253" spans="1:16" x14ac:dyDescent="0.25">
      <c r="A107253" s="10">
        <v>45542.777777777781</v>
      </c>
      <c r="B107253" t="s">
        <v>12</v>
      </c>
      <c r="C107253">
        <v>89.4</v>
      </c>
      <c r="D107253">
        <v>-7</v>
      </c>
      <c r="E107253" s="9">
        <v>2563.7111035184698</v>
      </c>
      <c r="F107253">
        <v>-675.50007575757502</v>
      </c>
      <c r="G107253">
        <v>96.500010822510802</v>
      </c>
      <c r="H107253">
        <v>0</v>
      </c>
      <c r="I107253">
        <v>888.21102776089594</v>
      </c>
      <c r="J107253">
        <v>-6.7631088124999996</v>
      </c>
      <c r="K107253">
        <v>47</v>
      </c>
      <c r="L107253" s="9">
        <f t="shared" si="1675"/>
        <v>0</v>
      </c>
      <c r="O107253" s="8">
        <v>45542</v>
      </c>
      <c r="P107253" s="7">
        <v>0.77777777777777779</v>
      </c>
    </row>
    <row r="107254" spans="1:16" x14ac:dyDescent="0.25">
      <c r="A107254" s="10">
        <v>45542.779166666667</v>
      </c>
      <c r="B107254" t="s">
        <v>12</v>
      </c>
      <c r="C107254">
        <v>89.996666666666599</v>
      </c>
      <c r="D107254">
        <v>-8</v>
      </c>
      <c r="E107254" s="9">
        <v>2653.7077701851399</v>
      </c>
      <c r="F107254">
        <v>-765.49674242424203</v>
      </c>
      <c r="G107254">
        <v>95.687092803030296</v>
      </c>
      <c r="H107254">
        <v>0</v>
      </c>
      <c r="I107254">
        <v>888.21102776089594</v>
      </c>
      <c r="J107254">
        <v>-8.5631439444444393</v>
      </c>
      <c r="K107254">
        <v>47</v>
      </c>
      <c r="L107254" s="9">
        <f t="shared" si="1675"/>
        <v>0</v>
      </c>
      <c r="O107254" s="8">
        <v>45542</v>
      </c>
      <c r="P107254" s="7">
        <v>0.77916666666666667</v>
      </c>
    </row>
    <row r="107255" spans="1:16" x14ac:dyDescent="0.25">
      <c r="A107255" s="10">
        <v>45542.779861111114</v>
      </c>
      <c r="B107255" t="s">
        <v>12</v>
      </c>
      <c r="C107255">
        <v>90</v>
      </c>
      <c r="D107255">
        <v>-9</v>
      </c>
      <c r="E107255" s="9">
        <v>2743.7077701851399</v>
      </c>
      <c r="F107255">
        <v>-855.49674242424203</v>
      </c>
      <c r="G107255">
        <v>95.055193602693606</v>
      </c>
      <c r="H107255">
        <v>0</v>
      </c>
      <c r="I107255">
        <v>888.21102776089594</v>
      </c>
      <c r="J107255">
        <v>-7.0239015499999997</v>
      </c>
      <c r="K107255">
        <v>47</v>
      </c>
      <c r="L107255" s="9">
        <f t="shared" si="1675"/>
        <v>0</v>
      </c>
      <c r="O107255" s="8">
        <v>45542</v>
      </c>
      <c r="P107255" s="7">
        <v>0.77986111111111112</v>
      </c>
    </row>
    <row r="107256" spans="1:16" x14ac:dyDescent="0.25">
      <c r="A107256" s="10">
        <v>45542.78125</v>
      </c>
      <c r="B107256" t="s">
        <v>12</v>
      </c>
      <c r="C107256">
        <v>86.289090909090902</v>
      </c>
      <c r="D107256">
        <v>-10</v>
      </c>
      <c r="E107256" s="9">
        <v>2829.9968610942301</v>
      </c>
      <c r="F107256">
        <v>-941.78583333333302</v>
      </c>
      <c r="G107256">
        <v>94.178583333333293</v>
      </c>
      <c r="H107256">
        <v>0</v>
      </c>
      <c r="I107256">
        <v>888.21102776089594</v>
      </c>
      <c r="J107256">
        <v>-8.6664172500000003</v>
      </c>
      <c r="K107256">
        <v>47</v>
      </c>
      <c r="L107256" s="9">
        <f t="shared" si="1675"/>
        <v>0</v>
      </c>
      <c r="O107256" s="8">
        <v>45542</v>
      </c>
      <c r="P107256" s="7">
        <v>0.78125</v>
      </c>
    </row>
    <row r="107257" spans="1:16" x14ac:dyDescent="0.25">
      <c r="A107257" s="10">
        <v>45542.785416666666</v>
      </c>
      <c r="B107257" t="s">
        <v>12</v>
      </c>
      <c r="C107257">
        <v>85.58</v>
      </c>
      <c r="D107257">
        <v>-11</v>
      </c>
      <c r="E107257" s="9">
        <v>2915.57686109423</v>
      </c>
      <c r="F107257">
        <v>-1027.3658333333301</v>
      </c>
      <c r="G107257">
        <v>93.396893939393905</v>
      </c>
      <c r="H107257">
        <v>0</v>
      </c>
      <c r="I107257">
        <v>888.21102776089594</v>
      </c>
      <c r="J107257">
        <v>-3.9245091499999898</v>
      </c>
      <c r="K107257">
        <v>47</v>
      </c>
      <c r="L107257" s="9">
        <f t="shared" si="1675"/>
        <v>0</v>
      </c>
      <c r="O107257" s="8">
        <v>45542</v>
      </c>
      <c r="P107257" s="7">
        <v>0.78541666666666665</v>
      </c>
    </row>
    <row r="107258" spans="1:16" x14ac:dyDescent="0.25">
      <c r="A107258" s="10">
        <v>45542.786111111112</v>
      </c>
      <c r="B107258" t="s">
        <v>12</v>
      </c>
      <c r="C107258">
        <v>85.67</v>
      </c>
      <c r="D107258">
        <v>-12</v>
      </c>
      <c r="E107258" s="9">
        <v>3001.2468610942301</v>
      </c>
      <c r="F107258">
        <v>-1113.0358333333299</v>
      </c>
      <c r="G107258">
        <v>92.752986111111099</v>
      </c>
      <c r="H107258">
        <v>0</v>
      </c>
      <c r="I107258">
        <v>888.21102776089594</v>
      </c>
      <c r="J107258">
        <v>-8.3835261499999998</v>
      </c>
      <c r="K107258">
        <v>47</v>
      </c>
      <c r="L107258" s="9">
        <f t="shared" si="1675"/>
        <v>0</v>
      </c>
      <c r="O107258" s="8">
        <v>45542</v>
      </c>
      <c r="P107258" s="7">
        <v>0.78611111111111109</v>
      </c>
    </row>
    <row r="107259" spans="1:16" x14ac:dyDescent="0.25">
      <c r="A107259" s="10">
        <v>45542.786805555559</v>
      </c>
      <c r="B107259" t="s">
        <v>12</v>
      </c>
      <c r="C107259">
        <v>86.2</v>
      </c>
      <c r="D107259">
        <v>-13</v>
      </c>
      <c r="E107259" s="9">
        <v>3087.4468610942299</v>
      </c>
      <c r="F107259">
        <v>-1199.23583333333</v>
      </c>
      <c r="G107259">
        <v>92.248910256410198</v>
      </c>
      <c r="H107259">
        <v>0</v>
      </c>
      <c r="I107259">
        <v>888.21102776089594</v>
      </c>
      <c r="J107259">
        <v>-6.5411138499999897</v>
      </c>
      <c r="K107259">
        <v>47</v>
      </c>
      <c r="L107259" s="9">
        <f t="shared" si="1675"/>
        <v>0</v>
      </c>
      <c r="O107259" s="8">
        <v>45542</v>
      </c>
      <c r="P107259" s="7">
        <v>0.78680555555555554</v>
      </c>
    </row>
    <row r="107260" spans="1:16" x14ac:dyDescent="0.25">
      <c r="A107260" s="10">
        <v>45542.788194444445</v>
      </c>
      <c r="B107260" t="s">
        <v>12</v>
      </c>
      <c r="C107260">
        <v>84.36</v>
      </c>
      <c r="D107260">
        <v>-14</v>
      </c>
      <c r="E107260" s="9">
        <v>3171.80686109423</v>
      </c>
      <c r="F107260">
        <v>-1283.5958333333299</v>
      </c>
      <c r="G107260">
        <v>91.685416666666598</v>
      </c>
      <c r="H107260">
        <v>0</v>
      </c>
      <c r="I107260">
        <v>888.21102776089594</v>
      </c>
      <c r="J107260">
        <v>-7.77595685</v>
      </c>
      <c r="K107260">
        <v>47</v>
      </c>
      <c r="L107260" s="9">
        <f t="shared" si="1675"/>
        <v>0</v>
      </c>
      <c r="O107260" s="8">
        <v>45542</v>
      </c>
      <c r="P107260" s="7">
        <v>0.78819444444444442</v>
      </c>
    </row>
    <row r="107261" spans="1:16" x14ac:dyDescent="0.25">
      <c r="A107261" s="10">
        <v>45542.792361111111</v>
      </c>
      <c r="B107261" t="s">
        <v>12</v>
      </c>
      <c r="C107261">
        <v>83.5</v>
      </c>
      <c r="D107261">
        <v>-15</v>
      </c>
      <c r="E107261" s="9">
        <v>3255.30686109423</v>
      </c>
      <c r="F107261">
        <v>-1367.0958333333299</v>
      </c>
      <c r="G107261">
        <v>91.139722222222204</v>
      </c>
      <c r="H107261">
        <v>0</v>
      </c>
      <c r="I107261">
        <v>888.21102776089594</v>
      </c>
      <c r="J107261">
        <v>-9.1534949999999995</v>
      </c>
      <c r="K107261">
        <v>47</v>
      </c>
      <c r="L107261" s="9">
        <f t="shared" si="1675"/>
        <v>0</v>
      </c>
      <c r="O107261" s="8">
        <v>45542</v>
      </c>
      <c r="P107261" s="7">
        <v>0.79236111111111107</v>
      </c>
    </row>
    <row r="107262" spans="1:16" x14ac:dyDescent="0.25">
      <c r="A107262" s="10">
        <v>45542.793749999997</v>
      </c>
      <c r="B107262" t="s">
        <v>12</v>
      </c>
      <c r="C107262">
        <v>85</v>
      </c>
      <c r="D107262">
        <v>-16</v>
      </c>
      <c r="E107262" s="9">
        <v>3340.30686109423</v>
      </c>
      <c r="F107262">
        <v>-1452.0958333333299</v>
      </c>
      <c r="G107262">
        <v>90.755989583333303</v>
      </c>
      <c r="H107262">
        <v>0</v>
      </c>
      <c r="I107262">
        <v>888.21102776089594</v>
      </c>
      <c r="J107262">
        <v>-13.2720854999999</v>
      </c>
      <c r="K107262">
        <v>47</v>
      </c>
      <c r="L107262" s="9">
        <f t="shared" si="1675"/>
        <v>0</v>
      </c>
      <c r="O107262" s="8">
        <v>45542</v>
      </c>
      <c r="P107262" s="7">
        <v>0.79374999999999996</v>
      </c>
    </row>
    <row r="107263" spans="1:16" x14ac:dyDescent="0.25">
      <c r="A107263" s="10">
        <v>45542.794444444444</v>
      </c>
      <c r="B107263" t="s">
        <v>12</v>
      </c>
      <c r="C107263">
        <v>85</v>
      </c>
      <c r="D107263">
        <v>-17</v>
      </c>
      <c r="E107263" s="9">
        <v>3425.30686109423</v>
      </c>
      <c r="F107263">
        <v>-1537.0958333333299</v>
      </c>
      <c r="G107263">
        <v>90.417401960784304</v>
      </c>
      <c r="H107263">
        <v>0</v>
      </c>
      <c r="I107263">
        <v>888.21102776089594</v>
      </c>
      <c r="J107263">
        <v>-13.920519599999899</v>
      </c>
      <c r="K107263">
        <v>47</v>
      </c>
      <c r="L107263" s="9">
        <f t="shared" si="1675"/>
        <v>0</v>
      </c>
      <c r="O107263" s="8">
        <v>45542</v>
      </c>
      <c r="P107263" s="7">
        <v>0.7944444444444444</v>
      </c>
    </row>
    <row r="107264" spans="1:16" x14ac:dyDescent="0.25">
      <c r="A107264" s="10">
        <v>45542.79583333333</v>
      </c>
      <c r="B107264" t="s">
        <v>12</v>
      </c>
      <c r="C107264">
        <v>85</v>
      </c>
      <c r="D107264">
        <v>-18</v>
      </c>
      <c r="E107264" s="9">
        <v>3510.30686109423</v>
      </c>
      <c r="F107264">
        <v>-1622.0958333333299</v>
      </c>
      <c r="G107264">
        <v>90.116435185185097</v>
      </c>
      <c r="H107264">
        <v>0</v>
      </c>
      <c r="I107264">
        <v>888.21102776089594</v>
      </c>
      <c r="J107264">
        <v>-10.2730443999999</v>
      </c>
      <c r="K107264">
        <v>47</v>
      </c>
      <c r="L107264" s="9">
        <f t="shared" si="1675"/>
        <v>0</v>
      </c>
      <c r="O107264" s="8">
        <v>45542</v>
      </c>
      <c r="P107264" s="7">
        <v>0.79583333333333328</v>
      </c>
    </row>
    <row r="107265" spans="1:16" x14ac:dyDescent="0.25">
      <c r="A107265" s="10">
        <v>45542.796527777777</v>
      </c>
      <c r="B107265" t="s">
        <v>12</v>
      </c>
      <c r="C107265">
        <v>85.004750000000001</v>
      </c>
      <c r="D107265">
        <v>-19</v>
      </c>
      <c r="E107265" s="9">
        <v>3595.3116110942301</v>
      </c>
      <c r="F107265">
        <v>-1707.10058333333</v>
      </c>
      <c r="G107265">
        <v>89.847399122807005</v>
      </c>
      <c r="H107265">
        <v>0</v>
      </c>
      <c r="I107265">
        <v>888.21102776089594</v>
      </c>
      <c r="J107265">
        <v>-10.6083424</v>
      </c>
      <c r="K107265">
        <v>47</v>
      </c>
      <c r="L107265" s="9">
        <f t="shared" si="1675"/>
        <v>0</v>
      </c>
      <c r="O107265" s="8">
        <v>45542</v>
      </c>
      <c r="P107265" s="7">
        <v>0.79652777777777772</v>
      </c>
    </row>
    <row r="107266" spans="1:16" x14ac:dyDescent="0.25">
      <c r="A107266" s="10">
        <v>45542.800694444442</v>
      </c>
      <c r="B107266" t="s">
        <v>12</v>
      </c>
      <c r="C107266">
        <v>86.99</v>
      </c>
      <c r="D107266">
        <v>-20</v>
      </c>
      <c r="E107266" s="9">
        <v>3682.3016110942299</v>
      </c>
      <c r="F107266">
        <v>-1794.09058333333</v>
      </c>
      <c r="G107266">
        <v>89.704529166666603</v>
      </c>
      <c r="H107266">
        <v>0</v>
      </c>
      <c r="I107266">
        <v>888.21102776089594</v>
      </c>
      <c r="J107266">
        <v>-9.0606483999999998</v>
      </c>
      <c r="K107266">
        <v>47</v>
      </c>
      <c r="L107266" s="9">
        <f t="shared" si="1675"/>
        <v>0</v>
      </c>
      <c r="O107266" s="8">
        <v>45542</v>
      </c>
      <c r="P107266" s="7">
        <v>0.80069444444444449</v>
      </c>
    </row>
    <row r="107267" spans="1:16" x14ac:dyDescent="0.25">
      <c r="A107267" s="10">
        <v>45542.802083333336</v>
      </c>
      <c r="B107267" t="s">
        <v>12</v>
      </c>
      <c r="C107267">
        <v>86.5</v>
      </c>
      <c r="D107267">
        <v>-21</v>
      </c>
      <c r="E107267" s="9">
        <v>3768.8016110942299</v>
      </c>
      <c r="F107267">
        <v>-1880.59058333333</v>
      </c>
      <c r="G107267">
        <v>89.551932539682497</v>
      </c>
      <c r="H107267">
        <v>0</v>
      </c>
      <c r="I107267">
        <v>888.21102776089594</v>
      </c>
      <c r="J107267">
        <v>-8.5287217000000002</v>
      </c>
      <c r="K107267">
        <v>47</v>
      </c>
      <c r="L107267" s="9">
        <f t="shared" ref="L107267:L107330" si="1676">IF(DAY(O107267 &lt;&gt; O107268), 1, 0)</f>
        <v>0</v>
      </c>
      <c r="O107267" s="8">
        <v>45542</v>
      </c>
      <c r="P107267" s="7">
        <v>0.80208333333333337</v>
      </c>
    </row>
    <row r="107268" spans="1:16" x14ac:dyDescent="0.25">
      <c r="A107268" s="10">
        <v>45542.802777777775</v>
      </c>
      <c r="B107268" t="s">
        <v>12</v>
      </c>
      <c r="C107268">
        <v>86.01</v>
      </c>
      <c r="D107268">
        <v>-22</v>
      </c>
      <c r="E107268" s="9">
        <v>3854.8116110942301</v>
      </c>
      <c r="F107268">
        <v>-1966.60058333333</v>
      </c>
      <c r="G107268">
        <v>89.390935606060594</v>
      </c>
      <c r="H107268">
        <v>0</v>
      </c>
      <c r="I107268">
        <v>888.21102776089594</v>
      </c>
      <c r="J107268">
        <v>-7.3098273999999996</v>
      </c>
      <c r="K107268">
        <v>47</v>
      </c>
      <c r="L107268" s="9">
        <f t="shared" si="1676"/>
        <v>0</v>
      </c>
      <c r="O107268" s="8">
        <v>45542</v>
      </c>
      <c r="P107268" s="7">
        <v>0.80277777777777781</v>
      </c>
    </row>
    <row r="107269" spans="1:16" x14ac:dyDescent="0.25">
      <c r="A107269" s="10">
        <v>45542.804861111108</v>
      </c>
      <c r="B107269" t="s">
        <v>12</v>
      </c>
      <c r="C107269">
        <v>86.001874999999998</v>
      </c>
      <c r="D107269">
        <v>-23</v>
      </c>
      <c r="E107269" s="9">
        <v>3940.81348609423</v>
      </c>
      <c r="F107269">
        <v>-2052.6024583333301</v>
      </c>
      <c r="G107269">
        <v>89.243585144927494</v>
      </c>
      <c r="H107269">
        <v>0</v>
      </c>
      <c r="I107269">
        <v>888.21102776089594</v>
      </c>
      <c r="J107269">
        <v>-3.4983502999999998</v>
      </c>
      <c r="K107269">
        <v>47</v>
      </c>
      <c r="L107269" s="9">
        <f t="shared" si="1676"/>
        <v>0</v>
      </c>
      <c r="O107269" s="8">
        <v>45542</v>
      </c>
      <c r="P107269" s="7">
        <v>0.80486111111111114</v>
      </c>
    </row>
    <row r="107270" spans="1:16" x14ac:dyDescent="0.25">
      <c r="A107270" s="10">
        <v>45542.806250000001</v>
      </c>
      <c r="B107270" t="s">
        <v>12</v>
      </c>
      <c r="C107270">
        <v>86.912857142857106</v>
      </c>
      <c r="D107270">
        <v>-24</v>
      </c>
      <c r="E107270" s="9">
        <v>4027.7263432370901</v>
      </c>
      <c r="F107270">
        <v>-2139.5153154761902</v>
      </c>
      <c r="G107270">
        <v>89.146471478174604</v>
      </c>
      <c r="H107270">
        <v>0</v>
      </c>
      <c r="I107270">
        <v>888.21102776089594</v>
      </c>
      <c r="J107270">
        <v>-2.4551751999999998</v>
      </c>
      <c r="K107270">
        <v>47</v>
      </c>
      <c r="L107270" s="9">
        <f t="shared" si="1676"/>
        <v>0</v>
      </c>
      <c r="O107270" s="8">
        <v>45542</v>
      </c>
      <c r="P107270" s="7">
        <v>0.80625000000000002</v>
      </c>
    </row>
    <row r="107271" spans="1:16" x14ac:dyDescent="0.25">
      <c r="A107271" s="10">
        <v>45542.8125</v>
      </c>
      <c r="B107271" t="s">
        <v>13</v>
      </c>
      <c r="C107271">
        <v>86.663333333333298</v>
      </c>
      <c r="D107271">
        <v>0</v>
      </c>
      <c r="E107271" s="9">
        <v>1947.80634323709</v>
      </c>
      <c r="F107271">
        <v>0</v>
      </c>
      <c r="G107271">
        <v>0</v>
      </c>
      <c r="H107271">
        <v>59.5953154761905</v>
      </c>
      <c r="I107271">
        <v>947.80634323708705</v>
      </c>
      <c r="J107271">
        <v>0.43314239999999898</v>
      </c>
      <c r="K107271">
        <v>47</v>
      </c>
      <c r="L107271" s="9">
        <f t="shared" si="1676"/>
        <v>0</v>
      </c>
      <c r="O107271" s="8">
        <v>45542</v>
      </c>
      <c r="P107271" s="7">
        <v>0.8125</v>
      </c>
    </row>
    <row r="107272" spans="1:16" x14ac:dyDescent="0.25">
      <c r="A107272" s="10">
        <v>45542.813194444447</v>
      </c>
      <c r="B107272" t="s">
        <v>14</v>
      </c>
      <c r="C107272">
        <v>86.27</v>
      </c>
      <c r="D107272">
        <v>1</v>
      </c>
      <c r="E107272" s="9">
        <v>1861.53634323709</v>
      </c>
      <c r="F107272">
        <v>86.27</v>
      </c>
      <c r="G107272">
        <v>86.27</v>
      </c>
      <c r="H107272">
        <v>0</v>
      </c>
      <c r="I107272">
        <v>947.80634323708705</v>
      </c>
      <c r="J107272">
        <v>1.5085778999999899</v>
      </c>
      <c r="K107272">
        <v>47</v>
      </c>
      <c r="L107272" s="9">
        <f t="shared" si="1676"/>
        <v>0</v>
      </c>
      <c r="O107272" s="8">
        <v>45542</v>
      </c>
      <c r="P107272" s="7">
        <v>0.81319444444444444</v>
      </c>
    </row>
    <row r="107273" spans="1:16" x14ac:dyDescent="0.25">
      <c r="A107273" s="10">
        <v>45542.813888888886</v>
      </c>
      <c r="B107273" t="s">
        <v>14</v>
      </c>
      <c r="C107273">
        <v>86.070909090908998</v>
      </c>
      <c r="D107273">
        <v>2</v>
      </c>
      <c r="E107273" s="9">
        <v>1775.4654341461801</v>
      </c>
      <c r="F107273">
        <v>172.34090909090901</v>
      </c>
      <c r="G107273">
        <v>86.170454545454504</v>
      </c>
      <c r="H107273">
        <v>0</v>
      </c>
      <c r="I107273">
        <v>947.80634323708705</v>
      </c>
      <c r="J107273">
        <v>1.870949</v>
      </c>
      <c r="K107273">
        <v>47</v>
      </c>
      <c r="L107273" s="9">
        <f t="shared" si="1676"/>
        <v>0</v>
      </c>
      <c r="O107273" s="8">
        <v>45542</v>
      </c>
      <c r="P107273" s="7">
        <v>0.81388888888888888</v>
      </c>
    </row>
    <row r="107274" spans="1:16" x14ac:dyDescent="0.25">
      <c r="A107274" s="10">
        <v>45542.814583333333</v>
      </c>
      <c r="B107274" t="s">
        <v>13</v>
      </c>
      <c r="C107274">
        <v>87.95</v>
      </c>
      <c r="D107274">
        <v>0</v>
      </c>
      <c r="E107274" s="9">
        <v>1951.36543414618</v>
      </c>
      <c r="F107274">
        <v>0</v>
      </c>
      <c r="G107274">
        <v>0</v>
      </c>
      <c r="H107274">
        <v>3.5590909090909402</v>
      </c>
      <c r="I107274">
        <v>951.36543414617802</v>
      </c>
      <c r="J107274">
        <v>-1.34762000000002E-2</v>
      </c>
      <c r="K107274">
        <v>47</v>
      </c>
      <c r="L107274" s="9">
        <f t="shared" si="1676"/>
        <v>0</v>
      </c>
      <c r="O107274" s="8">
        <v>45542</v>
      </c>
      <c r="P107274" s="7">
        <v>0.81458333333333333</v>
      </c>
    </row>
    <row r="107275" spans="1:16" x14ac:dyDescent="0.25">
      <c r="A107275" s="10">
        <v>45542.81527777778</v>
      </c>
      <c r="B107275" t="s">
        <v>12</v>
      </c>
      <c r="C107275">
        <v>86.000416666666595</v>
      </c>
      <c r="D107275">
        <v>-1</v>
      </c>
      <c r="E107275" s="9">
        <v>2037.3658508128501</v>
      </c>
      <c r="F107275">
        <v>-86.000416666666595</v>
      </c>
      <c r="G107275">
        <v>86.000416666666595</v>
      </c>
      <c r="H107275">
        <v>0</v>
      </c>
      <c r="I107275">
        <v>951.36543414617802</v>
      </c>
      <c r="J107275">
        <v>-2.83420369999999</v>
      </c>
      <c r="K107275">
        <v>47</v>
      </c>
      <c r="L107275" s="9">
        <f t="shared" si="1676"/>
        <v>0</v>
      </c>
      <c r="O107275" s="8">
        <v>45542</v>
      </c>
      <c r="P107275" s="7">
        <v>0.81527777777777777</v>
      </c>
    </row>
    <row r="107276" spans="1:16" x14ac:dyDescent="0.25">
      <c r="A107276" s="10">
        <v>45542.818749999999</v>
      </c>
      <c r="B107276" t="s">
        <v>12</v>
      </c>
      <c r="C107276">
        <v>84.74</v>
      </c>
      <c r="D107276">
        <v>-2</v>
      </c>
      <c r="E107276" s="9">
        <v>2122.1058508128499</v>
      </c>
      <c r="F107276">
        <v>-170.74041666666599</v>
      </c>
      <c r="G107276">
        <v>85.370208333333295</v>
      </c>
      <c r="H107276">
        <v>0</v>
      </c>
      <c r="I107276">
        <v>951.36543414617802</v>
      </c>
      <c r="J107276">
        <v>-2.8887534000000001</v>
      </c>
      <c r="K107276">
        <v>47</v>
      </c>
      <c r="L107276" s="9">
        <f t="shared" si="1676"/>
        <v>0</v>
      </c>
      <c r="O107276" s="8">
        <v>45542</v>
      </c>
      <c r="P107276" s="7">
        <v>0.81874999999999998</v>
      </c>
    </row>
    <row r="107277" spans="1:16" x14ac:dyDescent="0.25">
      <c r="A107277" s="10">
        <v>45542.819444444445</v>
      </c>
      <c r="B107277" t="s">
        <v>12</v>
      </c>
      <c r="C107277">
        <v>84.765000000000001</v>
      </c>
      <c r="D107277">
        <v>-3</v>
      </c>
      <c r="E107277" s="9">
        <v>2206.8708508128502</v>
      </c>
      <c r="F107277">
        <v>-255.50541666666601</v>
      </c>
      <c r="G107277">
        <v>85.168472222222206</v>
      </c>
      <c r="H107277">
        <v>0</v>
      </c>
      <c r="I107277">
        <v>951.36543414617802</v>
      </c>
      <c r="J107277">
        <v>-3.2153133</v>
      </c>
      <c r="K107277">
        <v>47</v>
      </c>
      <c r="L107277" s="9">
        <f t="shared" si="1676"/>
        <v>0</v>
      </c>
      <c r="O107277" s="8">
        <v>45542</v>
      </c>
      <c r="P107277" s="7">
        <v>0.81944444444444442</v>
      </c>
    </row>
    <row r="107278" spans="1:16" x14ac:dyDescent="0.25">
      <c r="A107278" s="10">
        <v>45542.820138888892</v>
      </c>
      <c r="B107278" t="s">
        <v>12</v>
      </c>
      <c r="C107278">
        <v>84.922499999999999</v>
      </c>
      <c r="D107278">
        <v>-4</v>
      </c>
      <c r="E107278" s="9">
        <v>2291.7933508128499</v>
      </c>
      <c r="F107278">
        <v>-340.42791666666602</v>
      </c>
      <c r="G107278">
        <v>85.106979166666605</v>
      </c>
      <c r="H107278">
        <v>0</v>
      </c>
      <c r="I107278">
        <v>951.36543414617802</v>
      </c>
      <c r="J107278">
        <v>-0.44247210000000098</v>
      </c>
      <c r="K107278">
        <v>47</v>
      </c>
      <c r="L107278" s="9">
        <f t="shared" si="1676"/>
        <v>0</v>
      </c>
      <c r="O107278" s="8">
        <v>45542</v>
      </c>
      <c r="P107278" s="7">
        <v>0.82013888888888886</v>
      </c>
    </row>
    <row r="107279" spans="1:16" x14ac:dyDescent="0.25">
      <c r="A107279" s="10">
        <v>45542.821527777778</v>
      </c>
      <c r="B107279" t="s">
        <v>12</v>
      </c>
      <c r="C107279">
        <v>85.995000000000005</v>
      </c>
      <c r="D107279">
        <v>-5</v>
      </c>
      <c r="E107279" s="9">
        <v>2377.7883508128498</v>
      </c>
      <c r="F107279">
        <v>-426.42291666666603</v>
      </c>
      <c r="G107279">
        <v>85.284583333333302</v>
      </c>
      <c r="H107279">
        <v>0</v>
      </c>
      <c r="I107279">
        <v>951.36543414617802</v>
      </c>
      <c r="J107279">
        <v>-1.9605874999999999</v>
      </c>
      <c r="K107279">
        <v>47</v>
      </c>
      <c r="L107279" s="9">
        <f t="shared" si="1676"/>
        <v>0</v>
      </c>
      <c r="O107279" s="8">
        <v>45542</v>
      </c>
      <c r="P107279" s="7">
        <v>0.82152777777777775</v>
      </c>
    </row>
    <row r="107280" spans="1:16" x14ac:dyDescent="0.25">
      <c r="A107280" s="10">
        <v>45542.822222222225</v>
      </c>
      <c r="B107280" t="s">
        <v>12</v>
      </c>
      <c r="C107280">
        <v>84.045000000000002</v>
      </c>
      <c r="D107280">
        <v>-6</v>
      </c>
      <c r="E107280" s="9">
        <v>2461.8333508128499</v>
      </c>
      <c r="F107280">
        <v>-510.46791666666599</v>
      </c>
      <c r="G107280">
        <v>85.077986111111102</v>
      </c>
      <c r="H107280">
        <v>0</v>
      </c>
      <c r="I107280">
        <v>951.36543414617802</v>
      </c>
      <c r="J107280">
        <v>-0.87701850000000103</v>
      </c>
      <c r="K107280">
        <v>47</v>
      </c>
      <c r="L107280" s="9">
        <f t="shared" si="1676"/>
        <v>0</v>
      </c>
      <c r="O107280" s="8">
        <v>45542</v>
      </c>
      <c r="P107280" s="7">
        <v>0.82222222222222219</v>
      </c>
    </row>
    <row r="107281" spans="1:16" x14ac:dyDescent="0.25">
      <c r="A107281" s="10">
        <v>45542.824305555558</v>
      </c>
      <c r="B107281" t="s">
        <v>12</v>
      </c>
      <c r="C107281">
        <v>85.435000000000002</v>
      </c>
      <c r="D107281">
        <v>-7</v>
      </c>
      <c r="E107281" s="9">
        <v>2547.2683508128498</v>
      </c>
      <c r="F107281">
        <v>-595.90291666666599</v>
      </c>
      <c r="G107281">
        <v>85.1289880952381</v>
      </c>
      <c r="H107281">
        <v>0</v>
      </c>
      <c r="I107281">
        <v>951.36543414617802</v>
      </c>
      <c r="J107281">
        <v>-2.120692</v>
      </c>
      <c r="K107281">
        <v>47</v>
      </c>
      <c r="L107281" s="9">
        <f t="shared" si="1676"/>
        <v>0</v>
      </c>
      <c r="O107281" s="8">
        <v>45542</v>
      </c>
      <c r="P107281" s="7">
        <v>0.82430555555555551</v>
      </c>
    </row>
    <row r="107282" spans="1:16" x14ac:dyDescent="0.25">
      <c r="A107282" s="10">
        <v>45542.826388888891</v>
      </c>
      <c r="B107282" t="s">
        <v>12</v>
      </c>
      <c r="C107282">
        <v>84.1963636363636</v>
      </c>
      <c r="D107282">
        <v>-8</v>
      </c>
      <c r="E107282" s="9">
        <v>2631.4647144492101</v>
      </c>
      <c r="F107282">
        <v>-680.09928030303001</v>
      </c>
      <c r="G107282">
        <v>85.012410037878794</v>
      </c>
      <c r="H107282">
        <v>0</v>
      </c>
      <c r="I107282">
        <v>951.36543414617802</v>
      </c>
      <c r="J107282">
        <v>-1.0927385000000001</v>
      </c>
      <c r="K107282">
        <v>47</v>
      </c>
      <c r="L107282" s="9">
        <f t="shared" si="1676"/>
        <v>0</v>
      </c>
      <c r="O107282" s="8">
        <v>45542</v>
      </c>
      <c r="P107282" s="7">
        <v>0.82638888888888884</v>
      </c>
    </row>
    <row r="107283" spans="1:16" x14ac:dyDescent="0.25">
      <c r="A107283" s="10">
        <v>45542.82708333333</v>
      </c>
      <c r="B107283" t="s">
        <v>12</v>
      </c>
      <c r="C107283">
        <v>83.402500000000003</v>
      </c>
      <c r="D107283">
        <v>-9</v>
      </c>
      <c r="E107283" s="9">
        <v>2714.8672144492102</v>
      </c>
      <c r="F107283">
        <v>-763.50178030303005</v>
      </c>
      <c r="G107283">
        <v>84.833531144781105</v>
      </c>
      <c r="H107283">
        <v>0</v>
      </c>
      <c r="I107283">
        <v>951.36543414617802</v>
      </c>
      <c r="J107283">
        <v>-0.51209250000000295</v>
      </c>
      <c r="K107283">
        <v>47</v>
      </c>
      <c r="L107283" s="9">
        <f t="shared" si="1676"/>
        <v>0</v>
      </c>
      <c r="O107283" s="8">
        <v>45542</v>
      </c>
      <c r="P107283" s="7">
        <v>0.82708333333333328</v>
      </c>
    </row>
    <row r="107284" spans="1:16" x14ac:dyDescent="0.25">
      <c r="A107284" s="10">
        <v>45542.827777777777</v>
      </c>
      <c r="B107284" t="s">
        <v>13</v>
      </c>
      <c r="C107284">
        <v>83.988571428571404</v>
      </c>
      <c r="D107284">
        <v>0</v>
      </c>
      <c r="E107284" s="9">
        <v>1958.9700715920701</v>
      </c>
      <c r="F107284">
        <v>0</v>
      </c>
      <c r="G107284">
        <v>0</v>
      </c>
      <c r="H107284">
        <v>7.60463744588764</v>
      </c>
      <c r="I107284">
        <v>958.97007159206498</v>
      </c>
      <c r="J107284">
        <v>2.5631759999999901</v>
      </c>
      <c r="K107284">
        <v>47</v>
      </c>
      <c r="L107284" s="9">
        <f t="shared" si="1676"/>
        <v>0</v>
      </c>
      <c r="O107284" s="8">
        <v>45542</v>
      </c>
      <c r="P107284" s="7">
        <v>0.82777777777777772</v>
      </c>
    </row>
    <row r="107285" spans="1:16" x14ac:dyDescent="0.25">
      <c r="A107285" s="10">
        <v>45542.828472222223</v>
      </c>
      <c r="B107285" t="s">
        <v>14</v>
      </c>
      <c r="C107285">
        <v>80.733333333333306</v>
      </c>
      <c r="D107285">
        <v>1</v>
      </c>
      <c r="E107285" s="9">
        <v>1878.2367382587299</v>
      </c>
      <c r="F107285">
        <v>80.733333333333306</v>
      </c>
      <c r="G107285">
        <v>80.733333333333306</v>
      </c>
      <c r="H107285">
        <v>0</v>
      </c>
      <c r="I107285">
        <v>958.97007159206498</v>
      </c>
      <c r="J107285">
        <v>6.5064898999999903</v>
      </c>
      <c r="K107285">
        <v>47</v>
      </c>
      <c r="L107285" s="9">
        <f t="shared" si="1676"/>
        <v>0</v>
      </c>
      <c r="O107285" s="8">
        <v>45542</v>
      </c>
      <c r="P107285" s="7">
        <v>0.82847222222222228</v>
      </c>
    </row>
    <row r="107286" spans="1:16" x14ac:dyDescent="0.25">
      <c r="A107286" s="10">
        <v>45542.831250000003</v>
      </c>
      <c r="B107286" t="s">
        <v>14</v>
      </c>
      <c r="C107286">
        <v>76.214705882352902</v>
      </c>
      <c r="D107286">
        <v>2</v>
      </c>
      <c r="E107286" s="9">
        <v>1802.0220323763799</v>
      </c>
      <c r="F107286">
        <v>156.94803921568601</v>
      </c>
      <c r="G107286">
        <v>78.474019607843104</v>
      </c>
      <c r="H107286">
        <v>0</v>
      </c>
      <c r="I107286">
        <v>958.97007159206498</v>
      </c>
      <c r="J107286">
        <v>7.7222499999999901</v>
      </c>
      <c r="K107286">
        <v>47</v>
      </c>
      <c r="L107286" s="9">
        <f t="shared" si="1676"/>
        <v>0</v>
      </c>
      <c r="O107286" s="8">
        <v>45542</v>
      </c>
      <c r="P107286" s="7">
        <v>0.83125000000000004</v>
      </c>
    </row>
    <row r="107287" spans="1:16" x14ac:dyDescent="0.25">
      <c r="A107287" s="10">
        <v>45542.832638888889</v>
      </c>
      <c r="B107287" t="s">
        <v>14</v>
      </c>
      <c r="C107287">
        <v>79.489999999999995</v>
      </c>
      <c r="D107287">
        <v>3</v>
      </c>
      <c r="E107287" s="9">
        <v>1722.5320323763799</v>
      </c>
      <c r="F107287">
        <v>236.43803921568599</v>
      </c>
      <c r="G107287">
        <v>78.812679738562096</v>
      </c>
      <c r="H107287">
        <v>0</v>
      </c>
      <c r="I107287">
        <v>958.97007159206498</v>
      </c>
      <c r="J107287">
        <v>7.7677363000000001</v>
      </c>
      <c r="K107287">
        <v>47</v>
      </c>
      <c r="L107287" s="9">
        <f t="shared" si="1676"/>
        <v>0</v>
      </c>
      <c r="O107287" s="8">
        <v>45542</v>
      </c>
      <c r="P107287" s="7">
        <v>0.83263888888888893</v>
      </c>
    </row>
    <row r="107288" spans="1:16" x14ac:dyDescent="0.25">
      <c r="A107288" s="10">
        <v>45542.833333333336</v>
      </c>
      <c r="B107288" t="s">
        <v>14</v>
      </c>
      <c r="C107288">
        <v>78.61</v>
      </c>
      <c r="D107288">
        <v>4</v>
      </c>
      <c r="E107288" s="9">
        <v>1643.92203237638</v>
      </c>
      <c r="F107288">
        <v>315.048039215686</v>
      </c>
      <c r="G107288">
        <v>78.762009803921501</v>
      </c>
      <c r="H107288">
        <v>0</v>
      </c>
      <c r="I107288">
        <v>958.97007159206498</v>
      </c>
      <c r="J107288">
        <v>5.6805387999999999</v>
      </c>
      <c r="K107288">
        <v>47</v>
      </c>
      <c r="L107288" s="9">
        <f t="shared" si="1676"/>
        <v>0</v>
      </c>
      <c r="O107288" s="8">
        <v>45542</v>
      </c>
      <c r="P107288" s="7">
        <v>0.83333333333333337</v>
      </c>
    </row>
    <row r="107289" spans="1:16" x14ac:dyDescent="0.25">
      <c r="A107289" s="10">
        <v>45542.834027777775</v>
      </c>
      <c r="B107289" t="s">
        <v>14</v>
      </c>
      <c r="C107289">
        <v>79.691428571428503</v>
      </c>
      <c r="D107289">
        <v>5</v>
      </c>
      <c r="E107289" s="9">
        <v>1564.2306038049501</v>
      </c>
      <c r="F107289">
        <v>394.73946778711399</v>
      </c>
      <c r="G107289">
        <v>78.947893557422901</v>
      </c>
      <c r="H107289">
        <v>0</v>
      </c>
      <c r="I107289">
        <v>958.97007159206498</v>
      </c>
      <c r="J107289">
        <v>5.7521968000000001</v>
      </c>
      <c r="K107289">
        <v>47</v>
      </c>
      <c r="L107289" s="9">
        <f t="shared" si="1676"/>
        <v>0</v>
      </c>
      <c r="O107289" s="8">
        <v>45542</v>
      </c>
      <c r="P107289" s="7">
        <v>0.83402777777777781</v>
      </c>
    </row>
    <row r="107290" spans="1:16" x14ac:dyDescent="0.25">
      <c r="A107290" s="10">
        <v>45542.834722222222</v>
      </c>
      <c r="B107290" t="s">
        <v>14</v>
      </c>
      <c r="C107290">
        <v>79.521428571428501</v>
      </c>
      <c r="D107290">
        <v>6</v>
      </c>
      <c r="E107290" s="9">
        <v>1484.70917523352</v>
      </c>
      <c r="F107290">
        <v>474.26089635854299</v>
      </c>
      <c r="G107290">
        <v>79.043482726423903</v>
      </c>
      <c r="H107290">
        <v>0</v>
      </c>
      <c r="I107290">
        <v>958.97007159206498</v>
      </c>
      <c r="J107290">
        <v>5.4109971999999997</v>
      </c>
      <c r="K107290">
        <v>47</v>
      </c>
      <c r="L107290" s="9">
        <f t="shared" si="1676"/>
        <v>0</v>
      </c>
      <c r="O107290" s="8">
        <v>45542</v>
      </c>
      <c r="P107290" s="7">
        <v>0.83472222222222225</v>
      </c>
    </row>
    <row r="107291" spans="1:16" x14ac:dyDescent="0.25">
      <c r="A107291" s="10">
        <v>45542.835416666669</v>
      </c>
      <c r="B107291" t="s">
        <v>14</v>
      </c>
      <c r="C107291">
        <v>81.55</v>
      </c>
      <c r="D107291">
        <v>7</v>
      </c>
      <c r="E107291" s="9">
        <v>1403.15917523352</v>
      </c>
      <c r="F107291">
        <v>555.810896358543</v>
      </c>
      <c r="G107291">
        <v>79.401556622648997</v>
      </c>
      <c r="H107291">
        <v>0</v>
      </c>
      <c r="I107291">
        <v>958.97007159206498</v>
      </c>
      <c r="J107291">
        <v>5.6255777</v>
      </c>
      <c r="K107291">
        <v>47</v>
      </c>
      <c r="L107291" s="9">
        <f t="shared" si="1676"/>
        <v>0</v>
      </c>
      <c r="O107291" s="8">
        <v>45542</v>
      </c>
      <c r="P107291" s="7">
        <v>0.8354166666666667</v>
      </c>
    </row>
    <row r="107292" spans="1:16" x14ac:dyDescent="0.25">
      <c r="A107292" s="10">
        <v>45542.836111111108</v>
      </c>
      <c r="B107292" t="s">
        <v>14</v>
      </c>
      <c r="C107292">
        <v>82.51</v>
      </c>
      <c r="D107292">
        <v>8</v>
      </c>
      <c r="E107292" s="9">
        <v>1320.6491752335201</v>
      </c>
      <c r="F107292">
        <v>638.320896358543</v>
      </c>
      <c r="G107292">
        <v>79.790112044817903</v>
      </c>
      <c r="H107292">
        <v>0</v>
      </c>
      <c r="I107292">
        <v>958.97007159206498</v>
      </c>
      <c r="J107292">
        <v>5.0864111999999997</v>
      </c>
      <c r="K107292">
        <v>47</v>
      </c>
      <c r="L107292" s="9">
        <f t="shared" si="1676"/>
        <v>0</v>
      </c>
      <c r="O107292" s="8">
        <v>45542</v>
      </c>
      <c r="P107292" s="7">
        <v>0.83611111111111114</v>
      </c>
    </row>
    <row r="107293" spans="1:16" x14ac:dyDescent="0.25">
      <c r="A107293" s="10">
        <v>45542.836805555555</v>
      </c>
      <c r="B107293" t="s">
        <v>14</v>
      </c>
      <c r="C107293">
        <v>78.938000000000002</v>
      </c>
      <c r="D107293">
        <v>9</v>
      </c>
      <c r="E107293" s="9">
        <v>1241.71117523352</v>
      </c>
      <c r="F107293">
        <v>717.25889635854298</v>
      </c>
      <c r="G107293">
        <v>79.695432928727001</v>
      </c>
      <c r="H107293">
        <v>0</v>
      </c>
      <c r="I107293">
        <v>958.97007159206498</v>
      </c>
      <c r="J107293">
        <v>4.2537374999999997</v>
      </c>
      <c r="K107293">
        <v>47</v>
      </c>
      <c r="L107293" s="9">
        <f t="shared" si="1676"/>
        <v>0</v>
      </c>
      <c r="O107293" s="8">
        <v>45542</v>
      </c>
      <c r="P107293" s="7">
        <v>0.83680555555555558</v>
      </c>
    </row>
    <row r="107294" spans="1:16" x14ac:dyDescent="0.25">
      <c r="A107294" s="10">
        <v>45542.837500000001</v>
      </c>
      <c r="B107294" t="s">
        <v>14</v>
      </c>
      <c r="C107294">
        <v>78.64</v>
      </c>
      <c r="D107294">
        <v>10</v>
      </c>
      <c r="E107294" s="9">
        <v>1163.0711752335201</v>
      </c>
      <c r="F107294">
        <v>795.89889635854297</v>
      </c>
      <c r="G107294">
        <v>79.589889635854306</v>
      </c>
      <c r="H107294">
        <v>0</v>
      </c>
      <c r="I107294">
        <v>958.97007159206498</v>
      </c>
      <c r="J107294">
        <v>3.6144965</v>
      </c>
      <c r="K107294">
        <v>47</v>
      </c>
      <c r="L107294" s="9">
        <f t="shared" si="1676"/>
        <v>0</v>
      </c>
      <c r="O107294" s="8">
        <v>45542</v>
      </c>
      <c r="P107294" s="7">
        <v>0.83750000000000002</v>
      </c>
    </row>
    <row r="107295" spans="1:16" x14ac:dyDescent="0.25">
      <c r="A107295" s="10">
        <v>45542.838194444441</v>
      </c>
      <c r="B107295" t="s">
        <v>14</v>
      </c>
      <c r="C107295">
        <v>80.59</v>
      </c>
      <c r="D107295">
        <v>11</v>
      </c>
      <c r="E107295" s="9">
        <v>1082.4811752335199</v>
      </c>
      <c r="F107295">
        <v>876.488896358543</v>
      </c>
      <c r="G107295">
        <v>79.680808759867503</v>
      </c>
      <c r="H107295">
        <v>0</v>
      </c>
      <c r="I107295">
        <v>958.97007159206498</v>
      </c>
      <c r="J107295">
        <v>1.8622961</v>
      </c>
      <c r="K107295">
        <v>47</v>
      </c>
      <c r="L107295" s="9">
        <f t="shared" si="1676"/>
        <v>0</v>
      </c>
      <c r="O107295" s="8">
        <v>45542</v>
      </c>
      <c r="P107295" s="7">
        <v>0.83819444444444446</v>
      </c>
    </row>
    <row r="107296" spans="1:16" x14ac:dyDescent="0.25">
      <c r="A107296" s="10">
        <v>45542.838888888888</v>
      </c>
      <c r="B107296" t="s">
        <v>14</v>
      </c>
      <c r="C107296">
        <v>80.256666666666604</v>
      </c>
      <c r="D107296">
        <v>12</v>
      </c>
      <c r="E107296" s="9">
        <v>1002.22450856686</v>
      </c>
      <c r="F107296">
        <v>956.74556302521</v>
      </c>
      <c r="G107296">
        <v>79.7287969187675</v>
      </c>
      <c r="H107296">
        <v>0</v>
      </c>
      <c r="I107296">
        <v>958.97007159206498</v>
      </c>
      <c r="J107296">
        <v>1.1365391</v>
      </c>
      <c r="K107296">
        <v>47</v>
      </c>
      <c r="L107296" s="9">
        <f t="shared" si="1676"/>
        <v>0</v>
      </c>
      <c r="O107296" s="8">
        <v>45542</v>
      </c>
      <c r="P107296" s="7">
        <v>0.83888888888888891</v>
      </c>
    </row>
    <row r="107297" spans="1:16" x14ac:dyDescent="0.25">
      <c r="A107297" s="10">
        <v>45542.839583333334</v>
      </c>
      <c r="B107297" t="s">
        <v>13</v>
      </c>
      <c r="C107297">
        <v>79.14</v>
      </c>
      <c r="D107297">
        <v>0</v>
      </c>
      <c r="E107297" s="9">
        <v>1951.9045085668599</v>
      </c>
      <c r="F107297">
        <v>0</v>
      </c>
      <c r="G107297">
        <v>0</v>
      </c>
      <c r="H107297">
        <v>-7.06556302520994</v>
      </c>
      <c r="I107297">
        <v>951.90450856685595</v>
      </c>
      <c r="J107297">
        <v>-1.146324817</v>
      </c>
      <c r="K107297">
        <v>47</v>
      </c>
      <c r="L107297" s="9">
        <f t="shared" si="1676"/>
        <v>0</v>
      </c>
      <c r="O107297" s="8">
        <v>45542</v>
      </c>
      <c r="P107297" s="7">
        <v>0.83958333333333335</v>
      </c>
    </row>
    <row r="107298" spans="1:16" x14ac:dyDescent="0.25">
      <c r="A107298" s="10">
        <v>45542.840277777781</v>
      </c>
      <c r="B107298" t="s">
        <v>12</v>
      </c>
      <c r="C107298">
        <v>80.436666666666596</v>
      </c>
      <c r="D107298">
        <v>-1</v>
      </c>
      <c r="E107298" s="9">
        <v>2032.3411752335201</v>
      </c>
      <c r="F107298">
        <v>-80.436666666666596</v>
      </c>
      <c r="G107298">
        <v>80.436666666666596</v>
      </c>
      <c r="H107298">
        <v>0</v>
      </c>
      <c r="I107298">
        <v>951.90450856685595</v>
      </c>
      <c r="J107298">
        <v>-4.4978370129999998</v>
      </c>
      <c r="K107298">
        <v>47</v>
      </c>
      <c r="L107298" s="9">
        <f t="shared" si="1676"/>
        <v>0</v>
      </c>
      <c r="O107298" s="8">
        <v>45542</v>
      </c>
      <c r="P107298" s="7">
        <v>0.84027777777777779</v>
      </c>
    </row>
    <row r="107299" spans="1:16" x14ac:dyDescent="0.25">
      <c r="A107299" s="10">
        <v>45542.84097222222</v>
      </c>
      <c r="B107299" t="s">
        <v>12</v>
      </c>
      <c r="C107299">
        <v>82.364999999999995</v>
      </c>
      <c r="D107299">
        <v>-2</v>
      </c>
      <c r="E107299" s="9">
        <v>2114.7061752335198</v>
      </c>
      <c r="F107299">
        <v>-162.80166666666599</v>
      </c>
      <c r="G107299">
        <v>81.400833333333296</v>
      </c>
      <c r="H107299">
        <v>0</v>
      </c>
      <c r="I107299">
        <v>951.90450856685595</v>
      </c>
      <c r="J107299">
        <v>-4.0496654129999898</v>
      </c>
      <c r="K107299">
        <v>47</v>
      </c>
      <c r="L107299" s="9">
        <f t="shared" si="1676"/>
        <v>0</v>
      </c>
      <c r="O107299" s="8">
        <v>45542</v>
      </c>
      <c r="P107299" s="7">
        <v>0.84097222222222223</v>
      </c>
    </row>
    <row r="107300" spans="1:16" x14ac:dyDescent="0.25">
      <c r="A107300" s="10">
        <v>45542.841666666667</v>
      </c>
      <c r="B107300" t="s">
        <v>12</v>
      </c>
      <c r="C107300">
        <v>83.46</v>
      </c>
      <c r="D107300">
        <v>-3</v>
      </c>
      <c r="E107300" s="9">
        <v>2198.1661752335199</v>
      </c>
      <c r="F107300">
        <v>-246.261666666666</v>
      </c>
      <c r="G107300">
        <v>82.087222222222195</v>
      </c>
      <c r="H107300">
        <v>0</v>
      </c>
      <c r="I107300">
        <v>951.90450856685595</v>
      </c>
      <c r="J107300">
        <v>-4.58391291299999</v>
      </c>
      <c r="K107300">
        <v>47</v>
      </c>
      <c r="L107300" s="9">
        <f t="shared" si="1676"/>
        <v>0</v>
      </c>
      <c r="O107300" s="8">
        <v>45542</v>
      </c>
      <c r="P107300" s="7">
        <v>0.84166666666666667</v>
      </c>
    </row>
    <row r="107301" spans="1:16" x14ac:dyDescent="0.25">
      <c r="A107301" s="10">
        <v>45542.842361111114</v>
      </c>
      <c r="B107301" t="s">
        <v>12</v>
      </c>
      <c r="C107301">
        <v>81.396176470588202</v>
      </c>
      <c r="D107301">
        <v>-4</v>
      </c>
      <c r="E107301" s="9">
        <v>2279.5623517041099</v>
      </c>
      <c r="F107301">
        <v>-327.65784313725402</v>
      </c>
      <c r="G107301">
        <v>81.914460784313704</v>
      </c>
      <c r="H107301">
        <v>0</v>
      </c>
      <c r="I107301">
        <v>951.90450856685595</v>
      </c>
      <c r="J107301">
        <v>-4.6889319129999896</v>
      </c>
      <c r="K107301">
        <v>47</v>
      </c>
      <c r="L107301" s="9">
        <f t="shared" si="1676"/>
        <v>0</v>
      </c>
      <c r="O107301" s="8">
        <v>45542</v>
      </c>
      <c r="P107301" s="7">
        <v>0.84236111111111112</v>
      </c>
    </row>
    <row r="107302" spans="1:16" x14ac:dyDescent="0.25">
      <c r="A107302" s="10">
        <v>45542.843055555553</v>
      </c>
      <c r="B107302" t="s">
        <v>12</v>
      </c>
      <c r="C107302">
        <v>80</v>
      </c>
      <c r="D107302">
        <v>-5</v>
      </c>
      <c r="E107302" s="9">
        <v>2359.5623517041099</v>
      </c>
      <c r="F107302">
        <v>-407.65784313725402</v>
      </c>
      <c r="G107302">
        <v>81.531568627450895</v>
      </c>
      <c r="H107302">
        <v>0</v>
      </c>
      <c r="I107302">
        <v>951.90450856685595</v>
      </c>
      <c r="J107302">
        <v>-4.9954979129999897</v>
      </c>
      <c r="K107302">
        <v>47</v>
      </c>
      <c r="L107302" s="9">
        <f t="shared" si="1676"/>
        <v>0</v>
      </c>
      <c r="O107302" s="8">
        <v>45542</v>
      </c>
      <c r="P107302" s="7">
        <v>0.84305555555555556</v>
      </c>
    </row>
    <row r="107303" spans="1:16" x14ac:dyDescent="0.25">
      <c r="A107303" s="10">
        <v>45542.84375</v>
      </c>
      <c r="B107303" t="s">
        <v>12</v>
      </c>
      <c r="C107303">
        <v>88.482702702702696</v>
      </c>
      <c r="D107303">
        <v>-6</v>
      </c>
      <c r="E107303" s="9">
        <v>2448.0450544068199</v>
      </c>
      <c r="F107303">
        <v>-496.14054583995699</v>
      </c>
      <c r="G107303">
        <v>82.690090973326207</v>
      </c>
      <c r="H107303">
        <v>0</v>
      </c>
      <c r="I107303">
        <v>951.90450856685595</v>
      </c>
      <c r="J107303">
        <v>-4.5190747129999904</v>
      </c>
      <c r="K107303">
        <v>47</v>
      </c>
      <c r="L107303" s="9">
        <f t="shared" si="1676"/>
        <v>0</v>
      </c>
      <c r="O107303" s="8">
        <v>45542</v>
      </c>
      <c r="P107303" s="7">
        <v>0.84375</v>
      </c>
    </row>
    <row r="107304" spans="1:16" x14ac:dyDescent="0.25">
      <c r="A107304" s="10">
        <v>45542.845138888886</v>
      </c>
      <c r="B107304" t="s">
        <v>12</v>
      </c>
      <c r="C107304">
        <v>82.49</v>
      </c>
      <c r="D107304">
        <v>-7</v>
      </c>
      <c r="E107304" s="9">
        <v>2530.5350544068201</v>
      </c>
      <c r="F107304">
        <v>-578.63054583995699</v>
      </c>
      <c r="G107304">
        <v>82.661506548565299</v>
      </c>
      <c r="H107304">
        <v>0</v>
      </c>
      <c r="I107304">
        <v>951.90450856685595</v>
      </c>
      <c r="J107304">
        <v>-5.72879271299999</v>
      </c>
      <c r="K107304">
        <v>47</v>
      </c>
      <c r="L107304" s="9">
        <f t="shared" si="1676"/>
        <v>0</v>
      </c>
      <c r="O107304" s="8">
        <v>45542</v>
      </c>
      <c r="P107304" s="7">
        <v>0.84513888888888888</v>
      </c>
    </row>
    <row r="107305" spans="1:16" x14ac:dyDescent="0.25">
      <c r="A107305" s="10">
        <v>45542.845833333333</v>
      </c>
      <c r="B107305" t="s">
        <v>12</v>
      </c>
      <c r="C107305">
        <v>83.042500000000004</v>
      </c>
      <c r="D107305">
        <v>-8</v>
      </c>
      <c r="E107305" s="9">
        <v>2613.5775544068201</v>
      </c>
      <c r="F107305">
        <v>-661.67304583995701</v>
      </c>
      <c r="G107305">
        <v>82.709130729994698</v>
      </c>
      <c r="H107305">
        <v>0</v>
      </c>
      <c r="I107305">
        <v>951.90450856685595</v>
      </c>
      <c r="J107305">
        <v>-6.1288430129999902</v>
      </c>
      <c r="K107305">
        <v>47</v>
      </c>
      <c r="L107305" s="9">
        <f t="shared" si="1676"/>
        <v>0</v>
      </c>
      <c r="O107305" s="8">
        <v>45542</v>
      </c>
      <c r="P107305" s="7">
        <v>0.84583333333333333</v>
      </c>
    </row>
    <row r="107306" spans="1:16" x14ac:dyDescent="0.25">
      <c r="A107306" s="10">
        <v>45542.84652777778</v>
      </c>
      <c r="B107306" t="s">
        <v>12</v>
      </c>
      <c r="C107306">
        <v>86.9</v>
      </c>
      <c r="D107306">
        <v>-9</v>
      </c>
      <c r="E107306" s="9">
        <v>2700.4775544068202</v>
      </c>
      <c r="F107306">
        <v>-748.57304583995699</v>
      </c>
      <c r="G107306">
        <v>83.174782871106402</v>
      </c>
      <c r="H107306">
        <v>0</v>
      </c>
      <c r="I107306">
        <v>951.90450856685595</v>
      </c>
      <c r="J107306">
        <v>-6.2186254129999998</v>
      </c>
      <c r="K107306">
        <v>47</v>
      </c>
      <c r="L107306" s="9">
        <f t="shared" si="1676"/>
        <v>0</v>
      </c>
      <c r="O107306" s="8">
        <v>45542</v>
      </c>
      <c r="P107306" s="7">
        <v>0.84652777777777777</v>
      </c>
    </row>
    <row r="107307" spans="1:16" x14ac:dyDescent="0.25">
      <c r="A107307" s="10">
        <v>45542.847222222219</v>
      </c>
      <c r="B107307" t="s">
        <v>12</v>
      </c>
      <c r="C107307">
        <v>84.723636363636302</v>
      </c>
      <c r="D107307">
        <v>-10</v>
      </c>
      <c r="E107307" s="9">
        <v>2785.20119077045</v>
      </c>
      <c r="F107307">
        <v>-833.29668220359395</v>
      </c>
      <c r="G107307">
        <v>83.329668220359395</v>
      </c>
      <c r="H107307">
        <v>0</v>
      </c>
      <c r="I107307">
        <v>951.90450856685595</v>
      </c>
      <c r="J107307">
        <v>-2.648776496</v>
      </c>
      <c r="K107307">
        <v>47</v>
      </c>
      <c r="L107307" s="9">
        <f t="shared" si="1676"/>
        <v>0</v>
      </c>
      <c r="O107307" s="8">
        <v>45542</v>
      </c>
      <c r="P107307" s="7">
        <v>0.84722222222222221</v>
      </c>
    </row>
    <row r="107308" spans="1:16" x14ac:dyDescent="0.25">
      <c r="A107308" s="10">
        <v>45542.847916666666</v>
      </c>
      <c r="B107308" t="s">
        <v>13</v>
      </c>
      <c r="C107308">
        <v>87.715555555555497</v>
      </c>
      <c r="D107308">
        <v>0</v>
      </c>
      <c r="E107308" s="9">
        <v>1908.0456352148999</v>
      </c>
      <c r="F107308">
        <v>0</v>
      </c>
      <c r="G107308">
        <v>0</v>
      </c>
      <c r="H107308">
        <v>-43.858873351961698</v>
      </c>
      <c r="I107308">
        <v>908.04563521489399</v>
      </c>
      <c r="J107308">
        <v>1.1035790999999999</v>
      </c>
      <c r="K107308">
        <v>47</v>
      </c>
      <c r="L107308" s="9">
        <f t="shared" si="1676"/>
        <v>0</v>
      </c>
      <c r="O107308" s="8">
        <v>45542</v>
      </c>
      <c r="P107308" s="7">
        <v>0.84791666666666665</v>
      </c>
    </row>
    <row r="107309" spans="1:16" x14ac:dyDescent="0.25">
      <c r="A107309" s="10">
        <v>45542.848611111112</v>
      </c>
      <c r="B107309" t="s">
        <v>14</v>
      </c>
      <c r="C107309">
        <v>86.47</v>
      </c>
      <c r="D107309">
        <v>1</v>
      </c>
      <c r="E107309" s="9">
        <v>1821.5756352149001</v>
      </c>
      <c r="F107309">
        <v>86.47</v>
      </c>
      <c r="G107309">
        <v>86.47</v>
      </c>
      <c r="H107309">
        <v>0</v>
      </c>
      <c r="I107309">
        <v>908.04563521489399</v>
      </c>
      <c r="J107309">
        <v>1.59615399999989E-2</v>
      </c>
      <c r="K107309">
        <v>47</v>
      </c>
      <c r="L107309" s="9">
        <f t="shared" si="1676"/>
        <v>0</v>
      </c>
      <c r="O107309" s="8">
        <v>45542</v>
      </c>
      <c r="P107309" s="7">
        <v>0.84861111111111109</v>
      </c>
    </row>
    <row r="107310" spans="1:16" x14ac:dyDescent="0.25">
      <c r="A107310" s="10">
        <v>45542.849305555559</v>
      </c>
      <c r="B107310" t="s">
        <v>13</v>
      </c>
      <c r="C107310">
        <v>85.38</v>
      </c>
      <c r="D107310">
        <v>0</v>
      </c>
      <c r="E107310" s="9">
        <v>1906.9556352149</v>
      </c>
      <c r="F107310">
        <v>0</v>
      </c>
      <c r="G107310">
        <v>0</v>
      </c>
      <c r="H107310">
        <v>-1.0900000000000101</v>
      </c>
      <c r="I107310">
        <v>906.95563521489396</v>
      </c>
      <c r="J107310">
        <v>-1.38129600000002E-2</v>
      </c>
      <c r="K107310">
        <v>47</v>
      </c>
      <c r="L107310" s="9">
        <f t="shared" si="1676"/>
        <v>0</v>
      </c>
      <c r="O107310" s="8">
        <v>45542</v>
      </c>
      <c r="P107310" s="7">
        <v>0.84930555555555554</v>
      </c>
    </row>
    <row r="107311" spans="1:16" x14ac:dyDescent="0.25">
      <c r="A107311" s="10">
        <v>45542.85</v>
      </c>
      <c r="B107311" t="s">
        <v>14</v>
      </c>
      <c r="C107311">
        <v>85.95</v>
      </c>
      <c r="D107311">
        <v>1</v>
      </c>
      <c r="E107311" s="9">
        <v>1821.0056352148999</v>
      </c>
      <c r="F107311">
        <v>85.95</v>
      </c>
      <c r="G107311">
        <v>85.95</v>
      </c>
      <c r="H107311">
        <v>0</v>
      </c>
      <c r="I107311">
        <v>906.95563521489396</v>
      </c>
      <c r="J107311">
        <v>1.4175610399999901</v>
      </c>
      <c r="K107311">
        <v>47</v>
      </c>
      <c r="L107311" s="9">
        <f t="shared" si="1676"/>
        <v>0</v>
      </c>
      <c r="O107311" s="8">
        <v>45542</v>
      </c>
      <c r="P107311" s="7">
        <v>0.85</v>
      </c>
    </row>
    <row r="107312" spans="1:16" x14ac:dyDescent="0.25">
      <c r="A107312" s="10">
        <v>45542.850694444445</v>
      </c>
      <c r="B107312" t="s">
        <v>13</v>
      </c>
      <c r="C107312">
        <v>83.772499999999994</v>
      </c>
      <c r="D107312">
        <v>0</v>
      </c>
      <c r="E107312" s="9">
        <v>1904.7781352149</v>
      </c>
      <c r="F107312">
        <v>0</v>
      </c>
      <c r="G107312">
        <v>0</v>
      </c>
      <c r="H107312">
        <v>-2.1775000000000002</v>
      </c>
      <c r="I107312">
        <v>904.77813521489395</v>
      </c>
      <c r="J107312">
        <v>-0.84270995999999998</v>
      </c>
      <c r="K107312">
        <v>47</v>
      </c>
      <c r="L107312" s="9">
        <f t="shared" si="1676"/>
        <v>0</v>
      </c>
      <c r="O107312" s="8">
        <v>45542</v>
      </c>
      <c r="P107312" s="7">
        <v>0.85069444444444442</v>
      </c>
    </row>
    <row r="107313" spans="1:16" x14ac:dyDescent="0.25">
      <c r="A107313" s="10">
        <v>45542.851388888892</v>
      </c>
      <c r="B107313" t="s">
        <v>12</v>
      </c>
      <c r="C107313">
        <v>81.709642857142796</v>
      </c>
      <c r="D107313">
        <v>-1</v>
      </c>
      <c r="E107313" s="9">
        <v>1986.4877780720401</v>
      </c>
      <c r="F107313">
        <v>-81.709642857142796</v>
      </c>
      <c r="G107313">
        <v>81.709642857142796</v>
      </c>
      <c r="H107313">
        <v>0</v>
      </c>
      <c r="I107313">
        <v>904.77813521489395</v>
      </c>
      <c r="J107313">
        <v>-1.6315374600000001</v>
      </c>
      <c r="K107313">
        <v>47</v>
      </c>
      <c r="L107313" s="9">
        <f t="shared" si="1676"/>
        <v>0</v>
      </c>
      <c r="O107313" s="8">
        <v>45542</v>
      </c>
      <c r="P107313" s="7">
        <v>0.85138888888888886</v>
      </c>
    </row>
    <row r="107314" spans="1:16" x14ac:dyDescent="0.25">
      <c r="A107314" s="10">
        <v>45542.852777777778</v>
      </c>
      <c r="B107314" t="s">
        <v>12</v>
      </c>
      <c r="C107314">
        <v>81.099999999999994</v>
      </c>
      <c r="D107314">
        <v>-2</v>
      </c>
      <c r="E107314" s="9">
        <v>2067.5877780720398</v>
      </c>
      <c r="F107314">
        <v>-162.80964285714199</v>
      </c>
      <c r="G107314">
        <v>81.404821428571395</v>
      </c>
      <c r="H107314">
        <v>0</v>
      </c>
      <c r="I107314">
        <v>904.77813521489395</v>
      </c>
      <c r="J107314">
        <v>-3.2138591599999899</v>
      </c>
      <c r="K107314">
        <v>47</v>
      </c>
      <c r="L107314" s="9">
        <f t="shared" si="1676"/>
        <v>0</v>
      </c>
      <c r="O107314" s="8">
        <v>45542</v>
      </c>
      <c r="P107314" s="7">
        <v>0.85277777777777775</v>
      </c>
    </row>
    <row r="107315" spans="1:16" x14ac:dyDescent="0.25">
      <c r="A107315" s="10">
        <v>45542.853472222225</v>
      </c>
      <c r="B107315" t="s">
        <v>12</v>
      </c>
      <c r="C107315">
        <v>78.739999999999995</v>
      </c>
      <c r="D107315">
        <v>-3</v>
      </c>
      <c r="E107315" s="9">
        <v>2146.32777807204</v>
      </c>
      <c r="F107315">
        <v>-241.549642857142</v>
      </c>
      <c r="G107315">
        <v>80.5165476190476</v>
      </c>
      <c r="H107315">
        <v>0</v>
      </c>
      <c r="I107315">
        <v>904.77813521489395</v>
      </c>
      <c r="J107315">
        <v>-3.2961978599999902</v>
      </c>
      <c r="K107315">
        <v>47</v>
      </c>
      <c r="L107315" s="9">
        <f t="shared" si="1676"/>
        <v>0</v>
      </c>
      <c r="O107315" s="8">
        <v>45542</v>
      </c>
      <c r="P107315" s="7">
        <v>0.85347222222222219</v>
      </c>
    </row>
    <row r="107316" spans="1:16" x14ac:dyDescent="0.25">
      <c r="A107316" s="10">
        <v>45542.854166666664</v>
      </c>
      <c r="B107316" t="s">
        <v>12</v>
      </c>
      <c r="C107316">
        <v>78.685000000000002</v>
      </c>
      <c r="D107316">
        <v>-4</v>
      </c>
      <c r="E107316" s="9">
        <v>2225.01277807204</v>
      </c>
      <c r="F107316">
        <v>-320.23464285714198</v>
      </c>
      <c r="G107316">
        <v>80.058660714285693</v>
      </c>
      <c r="H107316">
        <v>0</v>
      </c>
      <c r="I107316">
        <v>904.77813521489395</v>
      </c>
      <c r="J107316">
        <v>-5.2429972599999903</v>
      </c>
      <c r="K107316">
        <v>47</v>
      </c>
      <c r="L107316" s="9">
        <f t="shared" si="1676"/>
        <v>0</v>
      </c>
      <c r="O107316" s="8">
        <v>45542</v>
      </c>
      <c r="P107316" s="7">
        <v>0.85416666666666663</v>
      </c>
    </row>
    <row r="107317" spans="1:16" x14ac:dyDescent="0.25">
      <c r="A107317" s="10">
        <v>45542.854861111111</v>
      </c>
      <c r="B107317" t="s">
        <v>12</v>
      </c>
      <c r="C107317">
        <v>78.501666666666594</v>
      </c>
      <c r="D107317">
        <v>-5</v>
      </c>
      <c r="E107317" s="9">
        <v>2303.5144447387001</v>
      </c>
      <c r="F107317">
        <v>-398.73630952380898</v>
      </c>
      <c r="G107317">
        <v>79.747261904761899</v>
      </c>
      <c r="H107317">
        <v>0</v>
      </c>
      <c r="I107317">
        <v>904.77813521489395</v>
      </c>
      <c r="J107317">
        <v>-6.5519920599999901</v>
      </c>
      <c r="K107317">
        <v>47</v>
      </c>
      <c r="L107317" s="9">
        <f t="shared" si="1676"/>
        <v>0</v>
      </c>
      <c r="O107317" s="8">
        <v>45542</v>
      </c>
      <c r="P107317" s="7">
        <v>0.85486111111111107</v>
      </c>
    </row>
    <row r="107318" spans="1:16" x14ac:dyDescent="0.25">
      <c r="A107318" s="10">
        <v>45542.855555555558</v>
      </c>
      <c r="B107318" t="s">
        <v>12</v>
      </c>
      <c r="C107318">
        <v>76.322000000000003</v>
      </c>
      <c r="D107318">
        <v>-6</v>
      </c>
      <c r="E107318" s="9">
        <v>2379.8364447387098</v>
      </c>
      <c r="F107318">
        <v>-475.05830952380899</v>
      </c>
      <c r="G107318">
        <v>79.176384920634902</v>
      </c>
      <c r="H107318">
        <v>0</v>
      </c>
      <c r="I107318">
        <v>904.77813521489395</v>
      </c>
      <c r="J107318">
        <v>-7.5254597599999897</v>
      </c>
      <c r="K107318">
        <v>47</v>
      </c>
      <c r="L107318" s="9">
        <f t="shared" si="1676"/>
        <v>0</v>
      </c>
      <c r="O107318" s="8">
        <v>45542</v>
      </c>
      <c r="P107318" s="7">
        <v>0.85555555555555551</v>
      </c>
    </row>
    <row r="107319" spans="1:16" x14ac:dyDescent="0.25">
      <c r="A107319" s="10">
        <v>45542.856944444444</v>
      </c>
      <c r="B107319" t="s">
        <v>12</v>
      </c>
      <c r="C107319">
        <v>76.75</v>
      </c>
      <c r="D107319">
        <v>-7</v>
      </c>
      <c r="E107319" s="9">
        <v>2456.5864447387098</v>
      </c>
      <c r="F107319">
        <v>-551.80830952380904</v>
      </c>
      <c r="G107319">
        <v>78.829758503401294</v>
      </c>
      <c r="H107319">
        <v>0</v>
      </c>
      <c r="I107319">
        <v>904.77813521489395</v>
      </c>
      <c r="J107319">
        <v>-7.2739762999999904</v>
      </c>
      <c r="K107319">
        <v>47</v>
      </c>
      <c r="L107319" s="9">
        <f t="shared" si="1676"/>
        <v>0</v>
      </c>
      <c r="O107319" s="8">
        <v>45542</v>
      </c>
      <c r="P107319" s="7">
        <v>0.8569444444444444</v>
      </c>
    </row>
    <row r="107320" spans="1:16" x14ac:dyDescent="0.25">
      <c r="A107320" s="10">
        <v>45542.857638888891</v>
      </c>
      <c r="B107320" t="s">
        <v>12</v>
      </c>
      <c r="C107320">
        <v>75.416250000000005</v>
      </c>
      <c r="D107320">
        <v>-8</v>
      </c>
      <c r="E107320" s="9">
        <v>2532.00269473871</v>
      </c>
      <c r="F107320">
        <v>-627.22455952380903</v>
      </c>
      <c r="G107320">
        <v>78.403069940476101</v>
      </c>
      <c r="H107320">
        <v>0</v>
      </c>
      <c r="I107320">
        <v>904.77813521489395</v>
      </c>
      <c r="J107320">
        <v>-7.9387316999999999</v>
      </c>
      <c r="K107320">
        <v>47</v>
      </c>
      <c r="L107320" s="9">
        <f t="shared" si="1676"/>
        <v>0</v>
      </c>
      <c r="O107320" s="8">
        <v>45542</v>
      </c>
      <c r="P107320" s="7">
        <v>0.85763888888888884</v>
      </c>
    </row>
    <row r="107321" spans="1:16" x14ac:dyDescent="0.25">
      <c r="A107321" s="10">
        <v>45542.85833333333</v>
      </c>
      <c r="B107321" t="s">
        <v>12</v>
      </c>
      <c r="C107321">
        <v>76.48</v>
      </c>
      <c r="D107321">
        <v>-9</v>
      </c>
      <c r="E107321" s="9">
        <v>2608.4826947387101</v>
      </c>
      <c r="F107321">
        <v>-703.70455952380905</v>
      </c>
      <c r="G107321">
        <v>78.189395502645496</v>
      </c>
      <c r="H107321">
        <v>0</v>
      </c>
      <c r="I107321">
        <v>904.77813521489395</v>
      </c>
      <c r="J107321">
        <v>-6.1206796999999904</v>
      </c>
      <c r="K107321">
        <v>47</v>
      </c>
      <c r="L107321" s="9">
        <f t="shared" si="1676"/>
        <v>0</v>
      </c>
      <c r="O107321" s="8">
        <v>45542</v>
      </c>
      <c r="P107321" s="7">
        <v>0.85833333333333328</v>
      </c>
    </row>
    <row r="107322" spans="1:16" x14ac:dyDescent="0.25">
      <c r="A107322" s="10">
        <v>45542.859027777777</v>
      </c>
      <c r="B107322" t="s">
        <v>12</v>
      </c>
      <c r="C107322">
        <v>73.8035294117647</v>
      </c>
      <c r="D107322">
        <v>-10</v>
      </c>
      <c r="E107322" s="9">
        <v>2682.2862241504699</v>
      </c>
      <c r="F107322">
        <v>-777.50808893557405</v>
      </c>
      <c r="G107322">
        <v>77.750808893557405</v>
      </c>
      <c r="H107322">
        <v>0</v>
      </c>
      <c r="I107322">
        <v>904.77813521489395</v>
      </c>
      <c r="J107322">
        <v>-2.8230126999999898</v>
      </c>
      <c r="K107322">
        <v>47</v>
      </c>
      <c r="L107322" s="9">
        <f t="shared" si="1676"/>
        <v>0</v>
      </c>
      <c r="O107322" s="8">
        <v>45542</v>
      </c>
      <c r="P107322" s="7">
        <v>0.85902777777777772</v>
      </c>
    </row>
    <row r="107323" spans="1:16" x14ac:dyDescent="0.25">
      <c r="A107323" s="10">
        <v>45542.859722222223</v>
      </c>
      <c r="B107323" t="s">
        <v>12</v>
      </c>
      <c r="C107323">
        <v>71.605625000000003</v>
      </c>
      <c r="D107323">
        <v>-11</v>
      </c>
      <c r="E107323" s="9">
        <v>2753.8918491504701</v>
      </c>
      <c r="F107323">
        <v>-849.11371393557397</v>
      </c>
      <c r="G107323">
        <v>77.192155812324899</v>
      </c>
      <c r="H107323">
        <v>0</v>
      </c>
      <c r="I107323">
        <v>904.77813521489395</v>
      </c>
      <c r="J107323">
        <v>-3.0192576999999901</v>
      </c>
      <c r="K107323">
        <v>47</v>
      </c>
      <c r="L107323" s="9">
        <f t="shared" si="1676"/>
        <v>0</v>
      </c>
      <c r="O107323" s="8">
        <v>45542</v>
      </c>
      <c r="P107323" s="7">
        <v>0.85972222222222228</v>
      </c>
    </row>
    <row r="107324" spans="1:16" x14ac:dyDescent="0.25">
      <c r="A107324" s="10">
        <v>45542.861111111109</v>
      </c>
      <c r="B107324" t="s">
        <v>12</v>
      </c>
      <c r="C107324">
        <v>72.13</v>
      </c>
      <c r="D107324">
        <v>-12</v>
      </c>
      <c r="E107324" s="9">
        <v>2826.0218491504702</v>
      </c>
      <c r="F107324">
        <v>-921.24371393557396</v>
      </c>
      <c r="G107324">
        <v>76.770309494631107</v>
      </c>
      <c r="H107324">
        <v>0</v>
      </c>
      <c r="I107324">
        <v>904.77813521489395</v>
      </c>
      <c r="J107324">
        <v>-3.0315999999999899</v>
      </c>
      <c r="K107324">
        <v>47</v>
      </c>
      <c r="L107324" s="9">
        <f t="shared" si="1676"/>
        <v>0</v>
      </c>
      <c r="O107324" s="8">
        <v>45542</v>
      </c>
      <c r="P107324" s="7">
        <v>0.86111111111111116</v>
      </c>
    </row>
    <row r="107325" spans="1:16" x14ac:dyDescent="0.25">
      <c r="A107325" s="10">
        <v>45542.861805555556</v>
      </c>
      <c r="B107325" t="s">
        <v>13</v>
      </c>
      <c r="C107325">
        <v>77.344999999999999</v>
      </c>
      <c r="D107325">
        <v>0</v>
      </c>
      <c r="E107325" s="9">
        <v>1897.8818491504701</v>
      </c>
      <c r="F107325">
        <v>0</v>
      </c>
      <c r="G107325">
        <v>0</v>
      </c>
      <c r="H107325">
        <v>-6.8962860644256798</v>
      </c>
      <c r="I107325">
        <v>897.88184915046804</v>
      </c>
      <c r="J107325">
        <v>0.15091860000000101</v>
      </c>
      <c r="K107325">
        <v>47</v>
      </c>
      <c r="L107325" s="9">
        <f t="shared" si="1676"/>
        <v>0</v>
      </c>
      <c r="O107325" s="8">
        <v>45542</v>
      </c>
      <c r="P107325" s="7">
        <v>0.8618055555555556</v>
      </c>
    </row>
    <row r="107326" spans="1:16" x14ac:dyDescent="0.25">
      <c r="A107326" s="10">
        <v>45542.862500000003</v>
      </c>
      <c r="B107326" t="s">
        <v>14</v>
      </c>
      <c r="C107326">
        <v>75.650000000000006</v>
      </c>
      <c r="D107326">
        <v>1</v>
      </c>
      <c r="E107326" s="9">
        <v>1822.23184915047</v>
      </c>
      <c r="F107326">
        <v>75.650000000000006</v>
      </c>
      <c r="G107326">
        <v>75.650000000000006</v>
      </c>
      <c r="H107326">
        <v>0</v>
      </c>
      <c r="I107326">
        <v>897.88184915046804</v>
      </c>
      <c r="J107326">
        <v>2.7665739999999999</v>
      </c>
      <c r="K107326">
        <v>47</v>
      </c>
      <c r="L107326" s="9">
        <f t="shared" si="1676"/>
        <v>0</v>
      </c>
      <c r="O107326" s="8">
        <v>45542</v>
      </c>
      <c r="P107326" s="7">
        <v>0.86250000000000004</v>
      </c>
    </row>
    <row r="107327" spans="1:16" x14ac:dyDescent="0.25">
      <c r="A107327" s="10">
        <v>45542.863194444442</v>
      </c>
      <c r="B107327" t="s">
        <v>14</v>
      </c>
      <c r="C107327">
        <v>75.89</v>
      </c>
      <c r="D107327">
        <v>2</v>
      </c>
      <c r="E107327" s="9">
        <v>1746.3418491504699</v>
      </c>
      <c r="F107327">
        <v>151.54</v>
      </c>
      <c r="G107327">
        <v>75.77</v>
      </c>
      <c r="H107327">
        <v>0</v>
      </c>
      <c r="I107327">
        <v>897.88184915046804</v>
      </c>
      <c r="J107327">
        <v>4.0342302999999999</v>
      </c>
      <c r="K107327">
        <v>47</v>
      </c>
      <c r="L107327" s="9">
        <f t="shared" si="1676"/>
        <v>0</v>
      </c>
      <c r="O107327" s="8">
        <v>45542</v>
      </c>
      <c r="P107327" s="7">
        <v>0.86319444444444449</v>
      </c>
    </row>
    <row r="107328" spans="1:16" x14ac:dyDescent="0.25">
      <c r="A107328" s="10">
        <v>45542.864583333336</v>
      </c>
      <c r="B107328" t="s">
        <v>14</v>
      </c>
      <c r="C107328">
        <v>77.086666666666602</v>
      </c>
      <c r="D107328">
        <v>3</v>
      </c>
      <c r="E107328" s="9">
        <v>1669.2551824837999</v>
      </c>
      <c r="F107328">
        <v>228.62666666666601</v>
      </c>
      <c r="G107328">
        <v>76.208888888888893</v>
      </c>
      <c r="H107328">
        <v>0</v>
      </c>
      <c r="I107328">
        <v>897.88184915046804</v>
      </c>
      <c r="J107328">
        <v>5.5084016</v>
      </c>
      <c r="K107328">
        <v>47</v>
      </c>
      <c r="L107328" s="9">
        <f t="shared" si="1676"/>
        <v>0</v>
      </c>
      <c r="O107328" s="8">
        <v>45542</v>
      </c>
      <c r="P107328" s="7">
        <v>0.86458333333333337</v>
      </c>
    </row>
    <row r="107329" spans="1:16" x14ac:dyDescent="0.25">
      <c r="A107329" s="10">
        <v>45542.865277777775</v>
      </c>
      <c r="B107329" t="s">
        <v>14</v>
      </c>
      <c r="C107329">
        <v>77.551999999999893</v>
      </c>
      <c r="D107329">
        <v>4</v>
      </c>
      <c r="E107329" s="9">
        <v>1591.7031824838</v>
      </c>
      <c r="F107329">
        <v>306.178666666666</v>
      </c>
      <c r="G107329">
        <v>76.5446666666666</v>
      </c>
      <c r="H107329">
        <v>0</v>
      </c>
      <c r="I107329">
        <v>897.88184915046804</v>
      </c>
      <c r="J107329">
        <v>6.6320011000000001</v>
      </c>
      <c r="K107329">
        <v>47</v>
      </c>
      <c r="L107329" s="9">
        <f t="shared" si="1676"/>
        <v>0</v>
      </c>
      <c r="O107329" s="8">
        <v>45542</v>
      </c>
      <c r="P107329" s="7">
        <v>0.86527777777777781</v>
      </c>
    </row>
    <row r="107330" spans="1:16" x14ac:dyDescent="0.25">
      <c r="A107330" s="10">
        <v>45542.865972222222</v>
      </c>
      <c r="B107330" t="s">
        <v>14</v>
      </c>
      <c r="C107330">
        <v>77.41</v>
      </c>
      <c r="D107330">
        <v>5</v>
      </c>
      <c r="E107330" s="9">
        <v>1514.2931824837999</v>
      </c>
      <c r="F107330">
        <v>383.58866666666597</v>
      </c>
      <c r="G107330">
        <v>76.7177333333333</v>
      </c>
      <c r="H107330">
        <v>0</v>
      </c>
      <c r="I107330">
        <v>897.88184915046804</v>
      </c>
      <c r="J107330">
        <v>7.3083118000000002</v>
      </c>
      <c r="K107330">
        <v>47</v>
      </c>
      <c r="L107330" s="9">
        <f t="shared" si="1676"/>
        <v>0</v>
      </c>
      <c r="O107330" s="8">
        <v>45542</v>
      </c>
      <c r="P107330" s="7">
        <v>0.86597222222222225</v>
      </c>
    </row>
    <row r="107331" spans="1:16" x14ac:dyDescent="0.25">
      <c r="A107331" s="10">
        <v>45542.866666666669</v>
      </c>
      <c r="B107331" t="s">
        <v>14</v>
      </c>
      <c r="C107331">
        <v>75.157272727272698</v>
      </c>
      <c r="D107331">
        <v>6</v>
      </c>
      <c r="E107331" s="9">
        <v>1439.1359097565301</v>
      </c>
      <c r="F107331">
        <v>458.74593939393901</v>
      </c>
      <c r="G107331">
        <v>76.457656565656507</v>
      </c>
      <c r="H107331">
        <v>0</v>
      </c>
      <c r="I107331">
        <v>897.88184915046804</v>
      </c>
      <c r="J107331">
        <v>3.4720100999999999</v>
      </c>
      <c r="K107331">
        <v>47</v>
      </c>
      <c r="L107331" s="9">
        <f t="shared" ref="L107331:L107394" si="1677">IF(DAY(O107331 &lt;&gt; O107332), 1, 0)</f>
        <v>0</v>
      </c>
      <c r="O107331" s="8">
        <v>45542</v>
      </c>
      <c r="P107331" s="7">
        <v>0.8666666666666667</v>
      </c>
    </row>
    <row r="107332" spans="1:16" x14ac:dyDescent="0.25">
      <c r="A107332" s="10">
        <v>45542.867361111108</v>
      </c>
      <c r="B107332" t="s">
        <v>14</v>
      </c>
      <c r="C107332">
        <v>77.025625000000005</v>
      </c>
      <c r="D107332">
        <v>7</v>
      </c>
      <c r="E107332" s="9">
        <v>1362.1102847565301</v>
      </c>
      <c r="F107332">
        <v>535.771564393939</v>
      </c>
      <c r="G107332">
        <v>76.538794913419906</v>
      </c>
      <c r="H107332">
        <v>0</v>
      </c>
      <c r="I107332">
        <v>897.88184915046804</v>
      </c>
      <c r="J107332">
        <v>2.3016546999999998</v>
      </c>
      <c r="K107332">
        <v>47</v>
      </c>
      <c r="L107332" s="9">
        <f t="shared" si="1677"/>
        <v>0</v>
      </c>
      <c r="O107332" s="8">
        <v>45542</v>
      </c>
      <c r="P107332" s="7">
        <v>0.86736111111111114</v>
      </c>
    </row>
    <row r="107333" spans="1:16" x14ac:dyDescent="0.25">
      <c r="A107333" s="10">
        <v>45542.868055555555</v>
      </c>
      <c r="B107333" t="s">
        <v>14</v>
      </c>
      <c r="C107333">
        <v>75.41</v>
      </c>
      <c r="D107333">
        <v>8</v>
      </c>
      <c r="E107333" s="9">
        <v>1286.70028475653</v>
      </c>
      <c r="F107333">
        <v>611.18156439393897</v>
      </c>
      <c r="G107333">
        <v>76.3976955492424</v>
      </c>
      <c r="H107333">
        <v>0</v>
      </c>
      <c r="I107333">
        <v>897.88184915046804</v>
      </c>
      <c r="J107333">
        <v>3.6278679999999999</v>
      </c>
      <c r="K107333">
        <v>47</v>
      </c>
      <c r="L107333" s="9">
        <f t="shared" si="1677"/>
        <v>0</v>
      </c>
      <c r="O107333" s="8">
        <v>45542</v>
      </c>
      <c r="P107333" s="7">
        <v>0.86805555555555558</v>
      </c>
    </row>
    <row r="107334" spans="1:16" x14ac:dyDescent="0.25">
      <c r="A107334" s="10">
        <v>45542.868750000001</v>
      </c>
      <c r="B107334" t="s">
        <v>14</v>
      </c>
      <c r="C107334">
        <v>73.28</v>
      </c>
      <c r="D107334">
        <v>9</v>
      </c>
      <c r="E107334" s="9">
        <v>1213.42028475653</v>
      </c>
      <c r="F107334">
        <v>684.46156439393906</v>
      </c>
      <c r="G107334">
        <v>76.051284932659897</v>
      </c>
      <c r="H107334">
        <v>0</v>
      </c>
      <c r="I107334">
        <v>897.88184915046804</v>
      </c>
      <c r="J107334">
        <v>3.7399684</v>
      </c>
      <c r="K107334">
        <v>47</v>
      </c>
      <c r="L107334" s="9">
        <f t="shared" si="1677"/>
        <v>0</v>
      </c>
      <c r="O107334" s="8">
        <v>45542</v>
      </c>
      <c r="P107334" s="7">
        <v>0.86875000000000002</v>
      </c>
    </row>
    <row r="107335" spans="1:16" x14ac:dyDescent="0.25">
      <c r="A107335" s="10">
        <v>45542.869444444441</v>
      </c>
      <c r="B107335" t="s">
        <v>14</v>
      </c>
      <c r="C107335">
        <v>71.695555555555501</v>
      </c>
      <c r="D107335">
        <v>10</v>
      </c>
      <c r="E107335" s="9">
        <v>1141.7247292009799</v>
      </c>
      <c r="F107335">
        <v>756.15711994949402</v>
      </c>
      <c r="G107335">
        <v>75.615711994949393</v>
      </c>
      <c r="H107335">
        <v>0</v>
      </c>
      <c r="I107335">
        <v>897.88184915046804</v>
      </c>
      <c r="J107335">
        <v>3.1312278</v>
      </c>
      <c r="K107335">
        <v>47</v>
      </c>
      <c r="L107335" s="9">
        <f t="shared" si="1677"/>
        <v>0</v>
      </c>
      <c r="O107335" s="8">
        <v>45542</v>
      </c>
      <c r="P107335" s="7">
        <v>0.86944444444444446</v>
      </c>
    </row>
    <row r="107336" spans="1:16" x14ac:dyDescent="0.25">
      <c r="A107336" s="10">
        <v>45542.870833333334</v>
      </c>
      <c r="B107336" t="s">
        <v>13</v>
      </c>
      <c r="C107336">
        <v>73.344999999999999</v>
      </c>
      <c r="D107336">
        <v>0</v>
      </c>
      <c r="E107336" s="9">
        <v>1875.17472920098</v>
      </c>
      <c r="F107336">
        <v>0</v>
      </c>
      <c r="G107336">
        <v>0</v>
      </c>
      <c r="H107336">
        <v>-22.7071199494947</v>
      </c>
      <c r="I107336">
        <v>875.17472920097305</v>
      </c>
      <c r="J107336">
        <v>-0.88804290000000097</v>
      </c>
      <c r="K107336">
        <v>47</v>
      </c>
      <c r="L107336" s="9">
        <f t="shared" si="1677"/>
        <v>0</v>
      </c>
      <c r="O107336" s="8">
        <v>45542</v>
      </c>
      <c r="P107336" s="7">
        <v>0.87083333333333335</v>
      </c>
    </row>
    <row r="107337" spans="1:16" x14ac:dyDescent="0.25">
      <c r="A107337" s="10">
        <v>45542.871527777781</v>
      </c>
      <c r="B107337" t="s">
        <v>14</v>
      </c>
      <c r="C107337">
        <v>75.213333333333296</v>
      </c>
      <c r="D107337">
        <v>1</v>
      </c>
      <c r="E107337" s="9">
        <v>1799.96139586764</v>
      </c>
      <c r="F107337">
        <v>75.213333333333296</v>
      </c>
      <c r="G107337">
        <v>75.213333333333296</v>
      </c>
      <c r="H107337">
        <v>0</v>
      </c>
      <c r="I107337">
        <v>875.17472920097305</v>
      </c>
      <c r="J107337">
        <v>0.42073859999999902</v>
      </c>
      <c r="K107337">
        <v>47</v>
      </c>
      <c r="L107337" s="9">
        <f t="shared" si="1677"/>
        <v>0</v>
      </c>
      <c r="O107337" s="8">
        <v>45542</v>
      </c>
      <c r="P107337" s="7">
        <v>0.87152777777777779</v>
      </c>
    </row>
    <row r="107338" spans="1:16" x14ac:dyDescent="0.25">
      <c r="A107338" s="10">
        <v>45542.872916666667</v>
      </c>
      <c r="B107338" t="s">
        <v>13</v>
      </c>
      <c r="C107338">
        <v>75.340454545454506</v>
      </c>
      <c r="D107338">
        <v>0</v>
      </c>
      <c r="E107338" s="9">
        <v>1875.3018504131001</v>
      </c>
      <c r="F107338">
        <v>0</v>
      </c>
      <c r="G107338">
        <v>0</v>
      </c>
      <c r="H107338">
        <v>0.12712121212121</v>
      </c>
      <c r="I107338">
        <v>875.30185041309403</v>
      </c>
      <c r="J107338">
        <v>-0.134757399999999</v>
      </c>
      <c r="K107338">
        <v>47</v>
      </c>
      <c r="L107338" s="9">
        <f t="shared" si="1677"/>
        <v>0</v>
      </c>
      <c r="O107338" s="8">
        <v>45542</v>
      </c>
      <c r="P107338" s="7">
        <v>0.87291666666666667</v>
      </c>
    </row>
    <row r="107339" spans="1:16" x14ac:dyDescent="0.25">
      <c r="A107339" s="10">
        <v>45542.873611111114</v>
      </c>
      <c r="B107339" t="s">
        <v>14</v>
      </c>
      <c r="C107339">
        <v>69.295365853658495</v>
      </c>
      <c r="D107339">
        <v>1</v>
      </c>
      <c r="E107339" s="9">
        <v>1806.00648455944</v>
      </c>
      <c r="F107339">
        <v>69.295365853658495</v>
      </c>
      <c r="G107339">
        <v>69.295365853658495</v>
      </c>
      <c r="H107339">
        <v>0</v>
      </c>
      <c r="I107339">
        <v>875.30185041309403</v>
      </c>
      <c r="J107339">
        <v>4.0600132000000002</v>
      </c>
      <c r="K107339">
        <v>47</v>
      </c>
      <c r="L107339" s="9">
        <f t="shared" si="1677"/>
        <v>0</v>
      </c>
      <c r="O107339" s="8">
        <v>45542</v>
      </c>
      <c r="P107339" s="7">
        <v>0.87361111111111112</v>
      </c>
    </row>
    <row r="107340" spans="1:16" x14ac:dyDescent="0.25">
      <c r="A107340" s="10">
        <v>45542.874305555553</v>
      </c>
      <c r="B107340" t="s">
        <v>14</v>
      </c>
      <c r="C107340">
        <v>69.884999999999906</v>
      </c>
      <c r="D107340">
        <v>2</v>
      </c>
      <c r="E107340" s="9">
        <v>1736.12148455944</v>
      </c>
      <c r="F107340">
        <v>139.180365853658</v>
      </c>
      <c r="G107340">
        <v>69.5901829268292</v>
      </c>
      <c r="H107340">
        <v>0</v>
      </c>
      <c r="I107340">
        <v>875.30185041309403</v>
      </c>
      <c r="J107340">
        <v>4.7721198999999999</v>
      </c>
      <c r="K107340">
        <v>47</v>
      </c>
      <c r="L107340" s="9">
        <f t="shared" si="1677"/>
        <v>0</v>
      </c>
      <c r="O107340" s="8">
        <v>45542</v>
      </c>
      <c r="P107340" s="7">
        <v>0.87430555555555556</v>
      </c>
    </row>
    <row r="107341" spans="1:16" x14ac:dyDescent="0.25">
      <c r="A107341" s="10">
        <v>45542.875</v>
      </c>
      <c r="B107341" t="s">
        <v>14</v>
      </c>
      <c r="C107341">
        <v>68.83</v>
      </c>
      <c r="D107341">
        <v>3</v>
      </c>
      <c r="E107341" s="9">
        <v>1667.2914845594401</v>
      </c>
      <c r="F107341">
        <v>208.01036585365799</v>
      </c>
      <c r="G107341">
        <v>69.3367886178861</v>
      </c>
      <c r="H107341">
        <v>0</v>
      </c>
      <c r="I107341">
        <v>875.30185041309403</v>
      </c>
      <c r="J107341">
        <v>6.9257745999999996</v>
      </c>
      <c r="K107341">
        <v>47</v>
      </c>
      <c r="L107341" s="9">
        <f t="shared" si="1677"/>
        <v>0</v>
      </c>
      <c r="O107341" s="8">
        <v>45542</v>
      </c>
      <c r="P107341" s="7">
        <v>0.875</v>
      </c>
    </row>
    <row r="107342" spans="1:16" x14ac:dyDescent="0.25">
      <c r="A107342" s="10">
        <v>45542.875694444447</v>
      </c>
      <c r="B107342" t="s">
        <v>14</v>
      </c>
      <c r="C107342">
        <v>69.908333333333303</v>
      </c>
      <c r="D107342">
        <v>4</v>
      </c>
      <c r="E107342" s="9">
        <v>1597.3831512260999</v>
      </c>
      <c r="F107342">
        <v>277.91869918699098</v>
      </c>
      <c r="G107342">
        <v>69.479674796747901</v>
      </c>
      <c r="H107342">
        <v>0</v>
      </c>
      <c r="I107342">
        <v>875.30185041309403</v>
      </c>
      <c r="J107342">
        <v>8.7763335999999992</v>
      </c>
      <c r="K107342">
        <v>47</v>
      </c>
      <c r="L107342" s="9">
        <f t="shared" si="1677"/>
        <v>0</v>
      </c>
      <c r="O107342" s="8">
        <v>45542</v>
      </c>
      <c r="P107342" s="7">
        <v>0.87569444444444444</v>
      </c>
    </row>
    <row r="107343" spans="1:16" x14ac:dyDescent="0.25">
      <c r="A107343" s="10">
        <v>45542.877083333333</v>
      </c>
      <c r="B107343" t="s">
        <v>14</v>
      </c>
      <c r="C107343">
        <v>70.483333333333306</v>
      </c>
      <c r="D107343">
        <v>5</v>
      </c>
      <c r="E107343" s="9">
        <v>1526.89981789277</v>
      </c>
      <c r="F107343">
        <v>348.40203252032501</v>
      </c>
      <c r="G107343">
        <v>69.680406504065004</v>
      </c>
      <c r="H107343">
        <v>0</v>
      </c>
      <c r="I107343">
        <v>875.30185041309403</v>
      </c>
      <c r="J107343">
        <v>8.4649882999999893</v>
      </c>
      <c r="K107343">
        <v>47</v>
      </c>
      <c r="L107343" s="9">
        <f t="shared" si="1677"/>
        <v>0</v>
      </c>
      <c r="O107343" s="8">
        <v>45542</v>
      </c>
      <c r="P107343" s="7">
        <v>0.87708333333333333</v>
      </c>
    </row>
    <row r="107344" spans="1:16" x14ac:dyDescent="0.25">
      <c r="A107344" s="10">
        <v>45542.87777777778</v>
      </c>
      <c r="B107344" t="s">
        <v>14</v>
      </c>
      <c r="C107344">
        <v>70.77</v>
      </c>
      <c r="D107344">
        <v>6</v>
      </c>
      <c r="E107344" s="9">
        <v>1456.12981789277</v>
      </c>
      <c r="F107344">
        <v>419.17203252032499</v>
      </c>
      <c r="G107344">
        <v>69.862005420054103</v>
      </c>
      <c r="H107344">
        <v>0</v>
      </c>
      <c r="I107344">
        <v>875.30185041309403</v>
      </c>
      <c r="J107344">
        <v>6.7877670999999902</v>
      </c>
      <c r="K107344">
        <v>47</v>
      </c>
      <c r="L107344" s="9">
        <f t="shared" si="1677"/>
        <v>0</v>
      </c>
      <c r="O107344" s="8">
        <v>45542</v>
      </c>
      <c r="P107344" s="7">
        <v>0.87777777777777777</v>
      </c>
    </row>
    <row r="107345" spans="1:16" x14ac:dyDescent="0.25">
      <c r="A107345" s="10">
        <v>45542.878472222219</v>
      </c>
      <c r="B107345" t="s">
        <v>14</v>
      </c>
      <c r="C107345">
        <v>70.187692307692302</v>
      </c>
      <c r="D107345">
        <v>7</v>
      </c>
      <c r="E107345" s="9">
        <v>1385.94212558508</v>
      </c>
      <c r="F107345">
        <v>489.35972482801702</v>
      </c>
      <c r="G107345">
        <v>69.908532118288207</v>
      </c>
      <c r="H107345">
        <v>0</v>
      </c>
      <c r="I107345">
        <v>875.30185041309403</v>
      </c>
      <c r="J107345">
        <v>3.0196574999999899</v>
      </c>
      <c r="K107345">
        <v>47</v>
      </c>
      <c r="L107345" s="9">
        <f t="shared" si="1677"/>
        <v>0</v>
      </c>
      <c r="O107345" s="8">
        <v>45542</v>
      </c>
      <c r="P107345" s="7">
        <v>0.87847222222222221</v>
      </c>
    </row>
    <row r="107346" spans="1:16" x14ac:dyDescent="0.25">
      <c r="A107346" s="10">
        <v>45542.879166666666</v>
      </c>
      <c r="B107346" t="s">
        <v>14</v>
      </c>
      <c r="C107346">
        <v>70.459999999999994</v>
      </c>
      <c r="D107346">
        <v>8</v>
      </c>
      <c r="E107346" s="9">
        <v>1315.48212558508</v>
      </c>
      <c r="F107346">
        <v>559.819724828017</v>
      </c>
      <c r="G107346">
        <v>69.977465603502097</v>
      </c>
      <c r="H107346">
        <v>0</v>
      </c>
      <c r="I107346">
        <v>875.30185041309403</v>
      </c>
      <c r="J107346">
        <v>5.4695521999999999</v>
      </c>
      <c r="K107346">
        <v>47</v>
      </c>
      <c r="L107346" s="9">
        <f t="shared" si="1677"/>
        <v>0</v>
      </c>
      <c r="O107346" s="8">
        <v>45542</v>
      </c>
      <c r="P107346" s="7">
        <v>0.87916666666666665</v>
      </c>
    </row>
    <row r="107347" spans="1:16" x14ac:dyDescent="0.25">
      <c r="A107347" s="10">
        <v>45542.879861111112</v>
      </c>
      <c r="B107347" t="s">
        <v>14</v>
      </c>
      <c r="C107347">
        <v>69.824583333333294</v>
      </c>
      <c r="D107347">
        <v>9</v>
      </c>
      <c r="E107347" s="9">
        <v>1245.6575422517501</v>
      </c>
      <c r="F107347">
        <v>629.64430816134995</v>
      </c>
      <c r="G107347">
        <v>69.960478684594506</v>
      </c>
      <c r="H107347">
        <v>0</v>
      </c>
      <c r="I107347">
        <v>875.30185041309403</v>
      </c>
      <c r="J107347">
        <v>4.6918837999999896</v>
      </c>
      <c r="K107347">
        <v>47</v>
      </c>
      <c r="L107347" s="9">
        <f t="shared" si="1677"/>
        <v>0</v>
      </c>
      <c r="O107347" s="8">
        <v>45542</v>
      </c>
      <c r="P107347" s="7">
        <v>0.87986111111111109</v>
      </c>
    </row>
    <row r="107348" spans="1:16" x14ac:dyDescent="0.25">
      <c r="A107348" s="10">
        <v>45542.880555555559</v>
      </c>
      <c r="B107348" t="s">
        <v>14</v>
      </c>
      <c r="C107348">
        <v>67.77</v>
      </c>
      <c r="D107348">
        <v>10</v>
      </c>
      <c r="E107348" s="9">
        <v>1177.8875422517499</v>
      </c>
      <c r="F107348">
        <v>697.41430816135005</v>
      </c>
      <c r="G107348">
        <v>69.741430816134994</v>
      </c>
      <c r="H107348">
        <v>0</v>
      </c>
      <c r="I107348">
        <v>875.30185041309403</v>
      </c>
      <c r="J107348">
        <v>5.2527075999999999</v>
      </c>
      <c r="K107348">
        <v>47</v>
      </c>
      <c r="L107348" s="9">
        <f t="shared" si="1677"/>
        <v>0</v>
      </c>
      <c r="O107348" s="8">
        <v>45542</v>
      </c>
      <c r="P107348" s="7">
        <v>0.88055555555555554</v>
      </c>
    </row>
    <row r="107349" spans="1:16" x14ac:dyDescent="0.25">
      <c r="A107349" s="10">
        <v>45542.881249999999</v>
      </c>
      <c r="B107349" t="s">
        <v>13</v>
      </c>
      <c r="C107349">
        <v>69.900000000000006</v>
      </c>
      <c r="D107349">
        <v>0</v>
      </c>
      <c r="E107349" s="9">
        <v>1876.8875422517499</v>
      </c>
      <c r="F107349">
        <v>0</v>
      </c>
      <c r="G107349">
        <v>0</v>
      </c>
      <c r="H107349">
        <v>1.58569183864926</v>
      </c>
      <c r="I107349">
        <v>876.88754225174398</v>
      </c>
      <c r="J107349">
        <v>-0.235264999999999</v>
      </c>
      <c r="K107349">
        <v>47</v>
      </c>
      <c r="L107349" s="9">
        <f t="shared" si="1677"/>
        <v>0</v>
      </c>
      <c r="O107349" s="8">
        <v>45542</v>
      </c>
      <c r="P107349" s="7">
        <v>0.88124999999999998</v>
      </c>
    </row>
    <row r="107350" spans="1:16" x14ac:dyDescent="0.25">
      <c r="A107350" s="10">
        <v>45542.881944444445</v>
      </c>
      <c r="B107350" t="s">
        <v>14</v>
      </c>
      <c r="C107350">
        <v>69.936250000000001</v>
      </c>
      <c r="D107350">
        <v>1</v>
      </c>
      <c r="E107350" s="9">
        <v>1806.9512922517499</v>
      </c>
      <c r="F107350">
        <v>69.936250000000001</v>
      </c>
      <c r="G107350">
        <v>69.936250000000001</v>
      </c>
      <c r="H107350">
        <v>0</v>
      </c>
      <c r="I107350">
        <v>876.88754225174398</v>
      </c>
      <c r="J107350">
        <v>0.45923449999999999</v>
      </c>
      <c r="K107350">
        <v>47</v>
      </c>
      <c r="L107350" s="9">
        <f t="shared" si="1677"/>
        <v>0</v>
      </c>
      <c r="O107350" s="8">
        <v>45542</v>
      </c>
      <c r="P107350" s="7">
        <v>0.88194444444444442</v>
      </c>
    </row>
    <row r="107351" spans="1:16" x14ac:dyDescent="0.25">
      <c r="A107351" s="10">
        <v>45542.882638888892</v>
      </c>
      <c r="B107351" t="s">
        <v>13</v>
      </c>
      <c r="C107351">
        <v>67.962000000000003</v>
      </c>
      <c r="D107351">
        <v>0</v>
      </c>
      <c r="E107351" s="9">
        <v>1874.9132922517499</v>
      </c>
      <c r="F107351">
        <v>0</v>
      </c>
      <c r="G107351">
        <v>0</v>
      </c>
      <c r="H107351">
        <v>-1.9742499999999901</v>
      </c>
      <c r="I107351">
        <v>874.913292251744</v>
      </c>
      <c r="J107351">
        <v>-2.1333745</v>
      </c>
      <c r="K107351">
        <v>47</v>
      </c>
      <c r="L107351" s="9">
        <f t="shared" si="1677"/>
        <v>0</v>
      </c>
      <c r="O107351" s="8">
        <v>45542</v>
      </c>
      <c r="P107351" s="7">
        <v>0.88263888888888886</v>
      </c>
    </row>
    <row r="107352" spans="1:16" x14ac:dyDescent="0.25">
      <c r="A107352" s="10">
        <v>45542.884027777778</v>
      </c>
      <c r="B107352" t="s">
        <v>12</v>
      </c>
      <c r="C107352">
        <v>68.155999999999906</v>
      </c>
      <c r="D107352">
        <v>-1</v>
      </c>
      <c r="E107352" s="9">
        <v>1943.0692922517501</v>
      </c>
      <c r="F107352">
        <v>-68.155999999999906</v>
      </c>
      <c r="G107352">
        <v>68.155999999999906</v>
      </c>
      <c r="H107352">
        <v>0</v>
      </c>
      <c r="I107352">
        <v>874.913292251744</v>
      </c>
      <c r="J107352">
        <v>-5.1658144000000004</v>
      </c>
      <c r="K107352">
        <v>47</v>
      </c>
      <c r="L107352" s="9">
        <f t="shared" si="1677"/>
        <v>0</v>
      </c>
      <c r="O107352" s="8">
        <v>45542</v>
      </c>
      <c r="P107352" s="7">
        <v>0.88402777777777775</v>
      </c>
    </row>
    <row r="107353" spans="1:16" x14ac:dyDescent="0.25">
      <c r="A107353" s="10">
        <v>45542.884722222225</v>
      </c>
      <c r="B107353" t="s">
        <v>12</v>
      </c>
      <c r="C107353">
        <v>68.94</v>
      </c>
      <c r="D107353">
        <v>-2</v>
      </c>
      <c r="E107353" s="9">
        <v>2012.0092922517499</v>
      </c>
      <c r="F107353">
        <v>-137.096</v>
      </c>
      <c r="G107353">
        <v>68.548000000000002</v>
      </c>
      <c r="H107353">
        <v>0</v>
      </c>
      <c r="I107353">
        <v>874.913292251744</v>
      </c>
      <c r="J107353">
        <v>-4.8075553999999903</v>
      </c>
      <c r="K107353">
        <v>47</v>
      </c>
      <c r="L107353" s="9">
        <f t="shared" si="1677"/>
        <v>0</v>
      </c>
      <c r="O107353" s="8">
        <v>45542</v>
      </c>
      <c r="P107353" s="7">
        <v>0.88472222222222219</v>
      </c>
    </row>
    <row r="107354" spans="1:16" x14ac:dyDescent="0.25">
      <c r="A107354" s="10">
        <v>45542.885416666664</v>
      </c>
      <c r="B107354" t="s">
        <v>12</v>
      </c>
      <c r="C107354">
        <v>69.381</v>
      </c>
      <c r="D107354">
        <v>-3</v>
      </c>
      <c r="E107354" s="9">
        <v>2081.39029225175</v>
      </c>
      <c r="F107354">
        <v>-206.477</v>
      </c>
      <c r="G107354">
        <v>68.825666666666606</v>
      </c>
      <c r="H107354">
        <v>0</v>
      </c>
      <c r="I107354">
        <v>874.913292251744</v>
      </c>
      <c r="J107354">
        <v>-2.25750709999999</v>
      </c>
      <c r="K107354">
        <v>47</v>
      </c>
      <c r="L107354" s="9">
        <f t="shared" si="1677"/>
        <v>0</v>
      </c>
      <c r="O107354" s="8">
        <v>45542</v>
      </c>
      <c r="P107354" s="7">
        <v>0.88541666666666663</v>
      </c>
    </row>
    <row r="107355" spans="1:16" x14ac:dyDescent="0.25">
      <c r="A107355" s="10">
        <v>45542.886111111111</v>
      </c>
      <c r="B107355" t="s">
        <v>12</v>
      </c>
      <c r="C107355">
        <v>69.4494117647058</v>
      </c>
      <c r="D107355">
        <v>-4</v>
      </c>
      <c r="E107355" s="9">
        <v>2150.83970401645</v>
      </c>
      <c r="F107355">
        <v>-275.92641176470499</v>
      </c>
      <c r="G107355">
        <v>68.981602941176405</v>
      </c>
      <c r="H107355">
        <v>0</v>
      </c>
      <c r="I107355">
        <v>874.913292251744</v>
      </c>
      <c r="J107355">
        <v>-2.70278649999999</v>
      </c>
      <c r="K107355">
        <v>47</v>
      </c>
      <c r="L107355" s="9">
        <f t="shared" si="1677"/>
        <v>0</v>
      </c>
      <c r="O107355" s="8">
        <v>45542</v>
      </c>
      <c r="P107355" s="7">
        <v>0.88611111111111107</v>
      </c>
    </row>
    <row r="107356" spans="1:16" x14ac:dyDescent="0.25">
      <c r="A107356" s="10">
        <v>45542.886805555558</v>
      </c>
      <c r="B107356" t="s">
        <v>12</v>
      </c>
      <c r="C107356">
        <v>66.66</v>
      </c>
      <c r="D107356">
        <v>-5</v>
      </c>
      <c r="E107356" s="9">
        <v>2217.4997040164499</v>
      </c>
      <c r="F107356">
        <v>-342.58641176470502</v>
      </c>
      <c r="G107356">
        <v>68.517282352941095</v>
      </c>
      <c r="H107356">
        <v>0</v>
      </c>
      <c r="I107356">
        <v>874.913292251744</v>
      </c>
      <c r="J107356">
        <v>-1.7678594999999999</v>
      </c>
      <c r="K107356">
        <v>47</v>
      </c>
      <c r="L107356" s="9">
        <f t="shared" si="1677"/>
        <v>0</v>
      </c>
      <c r="O107356" s="8">
        <v>45542</v>
      </c>
      <c r="P107356" s="7">
        <v>0.88680555555555551</v>
      </c>
    </row>
    <row r="107357" spans="1:16" x14ac:dyDescent="0.25">
      <c r="A107357" s="10">
        <v>45542.887499999997</v>
      </c>
      <c r="B107357" t="s">
        <v>12</v>
      </c>
      <c r="C107357">
        <v>70.55</v>
      </c>
      <c r="D107357">
        <v>-6</v>
      </c>
      <c r="E107357" s="9">
        <v>2288.0497040164501</v>
      </c>
      <c r="F107357">
        <v>-413.13641176470497</v>
      </c>
      <c r="G107357">
        <v>68.856068627450895</v>
      </c>
      <c r="H107357">
        <v>0</v>
      </c>
      <c r="I107357">
        <v>874.913292251744</v>
      </c>
      <c r="J107357">
        <v>-3.6901264999999999</v>
      </c>
      <c r="K107357">
        <v>47</v>
      </c>
      <c r="L107357" s="9">
        <f t="shared" si="1677"/>
        <v>0</v>
      </c>
      <c r="O107357" s="8">
        <v>45542</v>
      </c>
      <c r="P107357" s="7">
        <v>0.88749999999999996</v>
      </c>
    </row>
    <row r="107358" spans="1:16" x14ac:dyDescent="0.25">
      <c r="A107358" s="10">
        <v>45542.888194444444</v>
      </c>
      <c r="B107358" t="s">
        <v>12</v>
      </c>
      <c r="C107358">
        <v>67.12</v>
      </c>
      <c r="D107358">
        <v>-7</v>
      </c>
      <c r="E107358" s="9">
        <v>2355.1697040164499</v>
      </c>
      <c r="F107358">
        <v>-480.25641176470498</v>
      </c>
      <c r="G107358">
        <v>68.608058823529404</v>
      </c>
      <c r="H107358">
        <v>0</v>
      </c>
      <c r="I107358">
        <v>874.913292251744</v>
      </c>
      <c r="J107358">
        <v>-3.6482038000000001</v>
      </c>
      <c r="K107358">
        <v>47</v>
      </c>
      <c r="L107358" s="9">
        <f t="shared" si="1677"/>
        <v>0</v>
      </c>
      <c r="O107358" s="8">
        <v>45542</v>
      </c>
      <c r="P107358" s="7">
        <v>0.8881944444444444</v>
      </c>
    </row>
    <row r="107359" spans="1:16" x14ac:dyDescent="0.25">
      <c r="A107359" s="10">
        <v>45542.888888888891</v>
      </c>
      <c r="B107359" t="s">
        <v>12</v>
      </c>
      <c r="C107359">
        <v>72.191999999999993</v>
      </c>
      <c r="D107359">
        <v>-8</v>
      </c>
      <c r="E107359" s="9">
        <v>2427.3617040164499</v>
      </c>
      <c r="F107359">
        <v>-552.44841176470504</v>
      </c>
      <c r="G107359">
        <v>69.056051470588201</v>
      </c>
      <c r="H107359">
        <v>0</v>
      </c>
      <c r="I107359">
        <v>874.913292251744</v>
      </c>
      <c r="J107359">
        <v>-2.0749617999999899</v>
      </c>
      <c r="K107359">
        <v>47</v>
      </c>
      <c r="L107359" s="9">
        <f t="shared" si="1677"/>
        <v>0</v>
      </c>
      <c r="O107359" s="8">
        <v>45542</v>
      </c>
      <c r="P107359" s="7">
        <v>0.88888888888888884</v>
      </c>
    </row>
    <row r="107360" spans="1:16" x14ac:dyDescent="0.25">
      <c r="A107360" s="10">
        <v>45542.88958333333</v>
      </c>
      <c r="B107360" t="s">
        <v>12</v>
      </c>
      <c r="C107360">
        <v>73.537894736842105</v>
      </c>
      <c r="D107360">
        <v>-9</v>
      </c>
      <c r="E107360" s="9">
        <v>2500.8995987532899</v>
      </c>
      <c r="F107360">
        <v>-625.98630650154701</v>
      </c>
      <c r="G107360">
        <v>69.554034055727499</v>
      </c>
      <c r="H107360">
        <v>0</v>
      </c>
      <c r="I107360">
        <v>874.913292251744</v>
      </c>
      <c r="J107360">
        <v>-0.82282129999999898</v>
      </c>
      <c r="K107360">
        <v>47</v>
      </c>
      <c r="L107360" s="9">
        <f t="shared" si="1677"/>
        <v>0</v>
      </c>
      <c r="O107360" s="8">
        <v>45542</v>
      </c>
      <c r="P107360" s="7">
        <v>0.88958333333333328</v>
      </c>
    </row>
    <row r="107361" spans="1:16" x14ac:dyDescent="0.25">
      <c r="A107361" s="10">
        <v>45542.890277777777</v>
      </c>
      <c r="B107361" t="s">
        <v>12</v>
      </c>
      <c r="C107361">
        <v>73.073333333333295</v>
      </c>
      <c r="D107361">
        <v>-10</v>
      </c>
      <c r="E107361" s="9">
        <v>2573.97293208663</v>
      </c>
      <c r="F107361">
        <v>-699.05963983488095</v>
      </c>
      <c r="G107361">
        <v>69.905963983488107</v>
      </c>
      <c r="H107361">
        <v>0</v>
      </c>
      <c r="I107361">
        <v>874.913292251744</v>
      </c>
      <c r="J107361">
        <v>-0.80381129999999801</v>
      </c>
      <c r="K107361">
        <v>47</v>
      </c>
      <c r="L107361" s="9">
        <f t="shared" si="1677"/>
        <v>0</v>
      </c>
      <c r="O107361" s="8">
        <v>45542</v>
      </c>
      <c r="P107361" s="7">
        <v>0.89027777777777772</v>
      </c>
    </row>
    <row r="107362" spans="1:16" x14ac:dyDescent="0.25">
      <c r="A107362" s="10">
        <v>45542.890972222223</v>
      </c>
      <c r="B107362" t="s">
        <v>13</v>
      </c>
      <c r="C107362">
        <v>68.733333333333306</v>
      </c>
      <c r="D107362">
        <v>0</v>
      </c>
      <c r="E107362" s="9">
        <v>1886.6395987532901</v>
      </c>
      <c r="F107362">
        <v>0</v>
      </c>
      <c r="G107362">
        <v>0</v>
      </c>
      <c r="H107362">
        <v>11.726306501547899</v>
      </c>
      <c r="I107362">
        <v>886.63959875329203</v>
      </c>
      <c r="J107362">
        <v>1.1266394500000001</v>
      </c>
      <c r="K107362">
        <v>47</v>
      </c>
      <c r="L107362" s="9">
        <f t="shared" si="1677"/>
        <v>0</v>
      </c>
      <c r="O107362" s="8">
        <v>45542</v>
      </c>
      <c r="P107362" s="7">
        <v>0.89097222222222228</v>
      </c>
    </row>
    <row r="107363" spans="1:16" x14ac:dyDescent="0.25">
      <c r="A107363" s="10">
        <v>45542.892361111109</v>
      </c>
      <c r="B107363" t="s">
        <v>14</v>
      </c>
      <c r="C107363">
        <v>69.427499999999995</v>
      </c>
      <c r="D107363">
        <v>1</v>
      </c>
      <c r="E107363" s="9">
        <v>1817.2120987532901</v>
      </c>
      <c r="F107363">
        <v>69.427499999999995</v>
      </c>
      <c r="G107363">
        <v>69.427499999999995</v>
      </c>
      <c r="H107363">
        <v>0</v>
      </c>
      <c r="I107363">
        <v>886.63959875329203</v>
      </c>
      <c r="J107363">
        <v>2.3203250500000001</v>
      </c>
      <c r="K107363">
        <v>47</v>
      </c>
      <c r="L107363" s="9">
        <f t="shared" si="1677"/>
        <v>0</v>
      </c>
      <c r="O107363" s="8">
        <v>45542</v>
      </c>
      <c r="P107363" s="7">
        <v>0.89236111111111116</v>
      </c>
    </row>
    <row r="107364" spans="1:16" x14ac:dyDescent="0.25">
      <c r="A107364" s="10">
        <v>45542.893055555556</v>
      </c>
      <c r="B107364" t="s">
        <v>14</v>
      </c>
      <c r="C107364">
        <v>68.612499999999997</v>
      </c>
      <c r="D107364">
        <v>2</v>
      </c>
      <c r="E107364" s="9">
        <v>1748.5995987532899</v>
      </c>
      <c r="F107364">
        <v>138.04</v>
      </c>
      <c r="G107364">
        <v>69.02</v>
      </c>
      <c r="H107364">
        <v>0</v>
      </c>
      <c r="I107364">
        <v>886.63959875329203</v>
      </c>
      <c r="J107364">
        <v>2.2484573000000001</v>
      </c>
      <c r="K107364">
        <v>47</v>
      </c>
      <c r="L107364" s="9">
        <f t="shared" si="1677"/>
        <v>0</v>
      </c>
      <c r="O107364" s="8">
        <v>45542</v>
      </c>
      <c r="P107364" s="7">
        <v>0.8930555555555556</v>
      </c>
    </row>
    <row r="107365" spans="1:16" x14ac:dyDescent="0.25">
      <c r="A107365" s="10">
        <v>45542.893750000003</v>
      </c>
      <c r="B107365" t="s">
        <v>14</v>
      </c>
      <c r="C107365">
        <v>68.230909090909094</v>
      </c>
      <c r="D107365">
        <v>3</v>
      </c>
      <c r="E107365" s="9">
        <v>1680.3686896623799</v>
      </c>
      <c r="F107365">
        <v>206.27090909090899</v>
      </c>
      <c r="G107365">
        <v>68.756969696969605</v>
      </c>
      <c r="H107365">
        <v>0</v>
      </c>
      <c r="I107365">
        <v>886.63959875329203</v>
      </c>
      <c r="J107365">
        <v>1.7852648</v>
      </c>
      <c r="K107365">
        <v>47</v>
      </c>
      <c r="L107365" s="9">
        <f t="shared" si="1677"/>
        <v>0</v>
      </c>
      <c r="O107365" s="8">
        <v>45542</v>
      </c>
      <c r="P107365" s="7">
        <v>0.89375000000000004</v>
      </c>
    </row>
    <row r="107366" spans="1:16" x14ac:dyDescent="0.25">
      <c r="A107366" s="10">
        <v>45542.894444444442</v>
      </c>
      <c r="B107366" t="s">
        <v>14</v>
      </c>
      <c r="C107366">
        <v>66.845277777777696</v>
      </c>
      <c r="D107366">
        <v>4</v>
      </c>
      <c r="E107366" s="9">
        <v>1613.5234118846099</v>
      </c>
      <c r="F107366">
        <v>273.11618686868599</v>
      </c>
      <c r="G107366">
        <v>68.279046717171695</v>
      </c>
      <c r="H107366">
        <v>0</v>
      </c>
      <c r="I107366">
        <v>886.63959875329203</v>
      </c>
      <c r="J107366">
        <v>2.2597398000000002</v>
      </c>
      <c r="K107366">
        <v>47</v>
      </c>
      <c r="L107366" s="9">
        <f t="shared" si="1677"/>
        <v>0</v>
      </c>
      <c r="O107366" s="8">
        <v>45542</v>
      </c>
      <c r="P107366" s="7">
        <v>0.89444444444444449</v>
      </c>
    </row>
    <row r="107367" spans="1:16" x14ac:dyDescent="0.25">
      <c r="A107367" s="10">
        <v>45542.895138888889</v>
      </c>
      <c r="B107367" t="s">
        <v>14</v>
      </c>
      <c r="C107367">
        <v>66.48</v>
      </c>
      <c r="D107367">
        <v>5</v>
      </c>
      <c r="E107367" s="9">
        <v>1547.0434118846099</v>
      </c>
      <c r="F107367">
        <v>339.596186868686</v>
      </c>
      <c r="G107367">
        <v>67.919237373737303</v>
      </c>
      <c r="H107367">
        <v>0</v>
      </c>
      <c r="I107367">
        <v>886.63959875329203</v>
      </c>
      <c r="J107367">
        <v>2.0151968</v>
      </c>
      <c r="K107367">
        <v>47</v>
      </c>
      <c r="L107367" s="9">
        <f t="shared" si="1677"/>
        <v>0</v>
      </c>
      <c r="O107367" s="8">
        <v>45542</v>
      </c>
      <c r="P107367" s="7">
        <v>0.89513888888888893</v>
      </c>
    </row>
    <row r="107368" spans="1:16" x14ac:dyDescent="0.25">
      <c r="A107368" s="10">
        <v>45542.895833333336</v>
      </c>
      <c r="B107368" t="s">
        <v>13</v>
      </c>
      <c r="C107368">
        <v>66.484999999999999</v>
      </c>
      <c r="D107368">
        <v>0</v>
      </c>
      <c r="E107368" s="9">
        <v>1879.4684118846101</v>
      </c>
      <c r="F107368">
        <v>0</v>
      </c>
      <c r="G107368">
        <v>0</v>
      </c>
      <c r="H107368">
        <v>-7.1711868686868403</v>
      </c>
      <c r="I107368">
        <v>879.46841188460496</v>
      </c>
      <c r="J107368">
        <v>-2.0567709999999999</v>
      </c>
      <c r="K107368">
        <v>47</v>
      </c>
      <c r="L107368" s="9">
        <f t="shared" si="1677"/>
        <v>0</v>
      </c>
      <c r="O107368" s="8">
        <v>45542</v>
      </c>
      <c r="P107368" s="7">
        <v>0.89583333333333337</v>
      </c>
    </row>
    <row r="107369" spans="1:16" x14ac:dyDescent="0.25">
      <c r="A107369" s="10">
        <v>45542.896527777775</v>
      </c>
      <c r="B107369" t="s">
        <v>12</v>
      </c>
      <c r="C107369">
        <v>66.578000000000003</v>
      </c>
      <c r="D107369">
        <v>-1</v>
      </c>
      <c r="E107369" s="9">
        <v>1946.0464118846101</v>
      </c>
      <c r="F107369">
        <v>-66.578000000000003</v>
      </c>
      <c r="G107369">
        <v>66.578000000000003</v>
      </c>
      <c r="H107369">
        <v>0</v>
      </c>
      <c r="I107369">
        <v>879.46841188460496</v>
      </c>
      <c r="J107369">
        <v>-3.9933809999999998</v>
      </c>
      <c r="K107369">
        <v>47</v>
      </c>
      <c r="L107369" s="9">
        <f t="shared" si="1677"/>
        <v>0</v>
      </c>
      <c r="O107369" s="8">
        <v>45542</v>
      </c>
      <c r="P107369" s="7">
        <v>0.89652777777777781</v>
      </c>
    </row>
    <row r="107370" spans="1:16" x14ac:dyDescent="0.25">
      <c r="A107370" s="10">
        <v>45542.897222222222</v>
      </c>
      <c r="B107370" t="s">
        <v>12</v>
      </c>
      <c r="C107370">
        <v>66.375</v>
      </c>
      <c r="D107370">
        <v>-2</v>
      </c>
      <c r="E107370" s="9">
        <v>2012.4214118846101</v>
      </c>
      <c r="F107370">
        <v>-132.953</v>
      </c>
      <c r="G107370">
        <v>66.476500000000001</v>
      </c>
      <c r="H107370">
        <v>0</v>
      </c>
      <c r="I107370">
        <v>879.46841188460496</v>
      </c>
      <c r="J107370">
        <v>-6.4211264999999997</v>
      </c>
      <c r="K107370">
        <v>47</v>
      </c>
      <c r="L107370" s="9">
        <f t="shared" si="1677"/>
        <v>0</v>
      </c>
      <c r="O107370" s="8">
        <v>45542</v>
      </c>
      <c r="P107370" s="7">
        <v>0.89722222222222225</v>
      </c>
    </row>
    <row r="107371" spans="1:16" x14ac:dyDescent="0.25">
      <c r="A107371" s="10">
        <v>45542.897916666669</v>
      </c>
      <c r="B107371" t="s">
        <v>12</v>
      </c>
      <c r="C107371">
        <v>67.954999999999998</v>
      </c>
      <c r="D107371">
        <v>-3</v>
      </c>
      <c r="E107371" s="9">
        <v>2080.3764118846102</v>
      </c>
      <c r="F107371">
        <v>-200.90799999999999</v>
      </c>
      <c r="G107371">
        <v>66.969333333333296</v>
      </c>
      <c r="H107371">
        <v>0</v>
      </c>
      <c r="I107371">
        <v>879.46841188460496</v>
      </c>
      <c r="J107371">
        <v>-3.2752015000000001</v>
      </c>
      <c r="K107371">
        <v>47</v>
      </c>
      <c r="L107371" s="9">
        <f t="shared" si="1677"/>
        <v>0</v>
      </c>
      <c r="O107371" s="8">
        <v>45542</v>
      </c>
      <c r="P107371" s="7">
        <v>0.8979166666666667</v>
      </c>
    </row>
    <row r="107372" spans="1:16" x14ac:dyDescent="0.25">
      <c r="A107372" s="10">
        <v>45542.898611111108</v>
      </c>
      <c r="B107372" t="s">
        <v>12</v>
      </c>
      <c r="C107372">
        <v>66.010000000000005</v>
      </c>
      <c r="D107372">
        <v>-4</v>
      </c>
      <c r="E107372" s="9">
        <v>2146.38641188461</v>
      </c>
      <c r="F107372">
        <v>-266.91800000000001</v>
      </c>
      <c r="G107372">
        <v>66.729500000000002</v>
      </c>
      <c r="H107372">
        <v>0</v>
      </c>
      <c r="I107372">
        <v>879.46841188460496</v>
      </c>
      <c r="J107372">
        <v>-3.20051825</v>
      </c>
      <c r="K107372">
        <v>47</v>
      </c>
      <c r="L107372" s="9">
        <f t="shared" si="1677"/>
        <v>0</v>
      </c>
      <c r="O107372" s="8">
        <v>45542</v>
      </c>
      <c r="P107372" s="7">
        <v>0.89861111111111114</v>
      </c>
    </row>
    <row r="107373" spans="1:16" x14ac:dyDescent="0.25">
      <c r="A107373" s="10">
        <v>45542.899305555555</v>
      </c>
      <c r="B107373" t="s">
        <v>12</v>
      </c>
      <c r="C107373">
        <v>66</v>
      </c>
      <c r="D107373">
        <v>-5</v>
      </c>
      <c r="E107373" s="9">
        <v>2212.38641188461</v>
      </c>
      <c r="F107373">
        <v>-332.91800000000001</v>
      </c>
      <c r="G107373">
        <v>66.583600000000004</v>
      </c>
      <c r="H107373">
        <v>0</v>
      </c>
      <c r="I107373">
        <v>879.46841188460496</v>
      </c>
      <c r="J107373">
        <v>-5.0751820499999996</v>
      </c>
      <c r="K107373">
        <v>47</v>
      </c>
      <c r="L107373" s="9">
        <f t="shared" si="1677"/>
        <v>0</v>
      </c>
      <c r="O107373" s="8">
        <v>45542</v>
      </c>
      <c r="P107373" s="7">
        <v>0.89930555555555558</v>
      </c>
    </row>
    <row r="107374" spans="1:16" x14ac:dyDescent="0.25">
      <c r="A107374" s="10">
        <v>45542.9</v>
      </c>
      <c r="B107374" t="s">
        <v>12</v>
      </c>
      <c r="C107374">
        <v>65.534999999999997</v>
      </c>
      <c r="D107374">
        <v>-6</v>
      </c>
      <c r="E107374" s="9">
        <v>2277.9214118846098</v>
      </c>
      <c r="F107374">
        <v>-398.45299999999997</v>
      </c>
      <c r="G107374">
        <v>66.408833333333305</v>
      </c>
      <c r="H107374">
        <v>0</v>
      </c>
      <c r="I107374">
        <v>879.46841188460496</v>
      </c>
      <c r="J107374">
        <v>-2.4820357999999998</v>
      </c>
      <c r="K107374">
        <v>47</v>
      </c>
      <c r="L107374" s="9">
        <f t="shared" si="1677"/>
        <v>0</v>
      </c>
      <c r="O107374" s="8">
        <v>45542</v>
      </c>
      <c r="P107374" s="7">
        <v>0.9</v>
      </c>
    </row>
    <row r="107375" spans="1:16" x14ac:dyDescent="0.25">
      <c r="A107375" s="10">
        <v>45542.900694444441</v>
      </c>
      <c r="B107375" t="s">
        <v>12</v>
      </c>
      <c r="C107375">
        <v>65.032999999999902</v>
      </c>
      <c r="D107375">
        <v>-7</v>
      </c>
      <c r="E107375" s="9">
        <v>2342.9544118846102</v>
      </c>
      <c r="F107375">
        <v>-463.48599999999999</v>
      </c>
      <c r="G107375">
        <v>66.212285714285699</v>
      </c>
      <c r="H107375">
        <v>0</v>
      </c>
      <c r="I107375">
        <v>879.46841188460496</v>
      </c>
      <c r="J107375">
        <v>-0.1057884</v>
      </c>
      <c r="K107375">
        <v>47</v>
      </c>
      <c r="L107375" s="9">
        <f t="shared" si="1677"/>
        <v>0</v>
      </c>
      <c r="O107375" s="8">
        <v>45542</v>
      </c>
      <c r="P107375" s="7">
        <v>0.90069444444444446</v>
      </c>
    </row>
    <row r="107376" spans="1:16" x14ac:dyDescent="0.25">
      <c r="A107376" s="10">
        <v>45542.901388888888</v>
      </c>
      <c r="B107376" t="s">
        <v>12</v>
      </c>
      <c r="C107376">
        <v>63.688421052631497</v>
      </c>
      <c r="D107376">
        <v>-8</v>
      </c>
      <c r="E107376" s="9">
        <v>2406.6428329372402</v>
      </c>
      <c r="F107376">
        <v>-527.17442105263103</v>
      </c>
      <c r="G107376">
        <v>65.896802631578893</v>
      </c>
      <c r="H107376">
        <v>0</v>
      </c>
      <c r="I107376">
        <v>879.46841188460496</v>
      </c>
      <c r="J107376">
        <v>-1.3443414</v>
      </c>
      <c r="K107376">
        <v>47</v>
      </c>
      <c r="L107376" s="9">
        <f t="shared" si="1677"/>
        <v>0</v>
      </c>
      <c r="O107376" s="8">
        <v>45542</v>
      </c>
      <c r="P107376" s="7">
        <v>0.90138888888888891</v>
      </c>
    </row>
    <row r="107377" spans="1:16" x14ac:dyDescent="0.25">
      <c r="A107377" s="10">
        <v>45542.902083333334</v>
      </c>
      <c r="B107377" t="s">
        <v>12</v>
      </c>
      <c r="C107377">
        <v>65.581999999999994</v>
      </c>
      <c r="D107377">
        <v>-9</v>
      </c>
      <c r="E107377" s="9">
        <v>2472.2248329372401</v>
      </c>
      <c r="F107377">
        <v>-592.75642105263103</v>
      </c>
      <c r="G107377">
        <v>65.861824561403495</v>
      </c>
      <c r="H107377">
        <v>0</v>
      </c>
      <c r="I107377">
        <v>879.46841188460496</v>
      </c>
      <c r="J107377">
        <v>-1.8780304000000001</v>
      </c>
      <c r="K107377">
        <v>47</v>
      </c>
      <c r="L107377" s="9">
        <f t="shared" si="1677"/>
        <v>0</v>
      </c>
      <c r="O107377" s="8">
        <v>45542</v>
      </c>
      <c r="P107377" s="7">
        <v>0.90208333333333335</v>
      </c>
    </row>
    <row r="107378" spans="1:16" x14ac:dyDescent="0.25">
      <c r="A107378" s="10">
        <v>45542.902777777781</v>
      </c>
      <c r="B107378" t="s">
        <v>13</v>
      </c>
      <c r="C107378">
        <v>66.343333333333305</v>
      </c>
      <c r="D107378">
        <v>0</v>
      </c>
      <c r="E107378" s="9">
        <v>1875.1348329372399</v>
      </c>
      <c r="F107378">
        <v>0</v>
      </c>
      <c r="G107378">
        <v>0</v>
      </c>
      <c r="H107378">
        <v>-4.3335789473684301</v>
      </c>
      <c r="I107378">
        <v>875.13483293723596</v>
      </c>
      <c r="J107378">
        <v>2.0782918999999902</v>
      </c>
      <c r="K107378">
        <v>47</v>
      </c>
      <c r="L107378" s="9">
        <f t="shared" si="1677"/>
        <v>0</v>
      </c>
      <c r="O107378" s="8">
        <v>45542</v>
      </c>
      <c r="P107378" s="7">
        <v>0.90277777777777779</v>
      </c>
    </row>
    <row r="107379" spans="1:16" x14ac:dyDescent="0.25">
      <c r="A107379" s="10">
        <v>45542.90347222222</v>
      </c>
      <c r="B107379" t="s">
        <v>14</v>
      </c>
      <c r="C107379">
        <v>66.706999999999994</v>
      </c>
      <c r="D107379">
        <v>1</v>
      </c>
      <c r="E107379" s="9">
        <v>1808.4278329372401</v>
      </c>
      <c r="F107379">
        <v>66.706999999999994</v>
      </c>
      <c r="G107379">
        <v>66.706999999999994</v>
      </c>
      <c r="H107379">
        <v>0</v>
      </c>
      <c r="I107379">
        <v>875.13483293723596</v>
      </c>
      <c r="J107379">
        <v>4.5651082999999897</v>
      </c>
      <c r="K107379">
        <v>47</v>
      </c>
      <c r="L107379" s="9">
        <f t="shared" si="1677"/>
        <v>0</v>
      </c>
      <c r="O107379" s="8">
        <v>45542</v>
      </c>
      <c r="P107379" s="7">
        <v>0.90347222222222223</v>
      </c>
    </row>
    <row r="107380" spans="1:16" x14ac:dyDescent="0.25">
      <c r="A107380" s="10">
        <v>45542.904166666667</v>
      </c>
      <c r="B107380" t="s">
        <v>14</v>
      </c>
      <c r="C107380">
        <v>65.239999999999995</v>
      </c>
      <c r="D107380">
        <v>2</v>
      </c>
      <c r="E107380" s="9">
        <v>1743.18783293724</v>
      </c>
      <c r="F107380">
        <v>131.947</v>
      </c>
      <c r="G107380">
        <v>65.973500000000001</v>
      </c>
      <c r="H107380">
        <v>0</v>
      </c>
      <c r="I107380">
        <v>875.13483293723596</v>
      </c>
      <c r="J107380">
        <v>2.8165891999999899</v>
      </c>
      <c r="K107380">
        <v>47</v>
      </c>
      <c r="L107380" s="9">
        <f t="shared" si="1677"/>
        <v>0</v>
      </c>
      <c r="O107380" s="8">
        <v>45542</v>
      </c>
      <c r="P107380" s="7">
        <v>0.90416666666666667</v>
      </c>
    </row>
    <row r="107381" spans="1:16" x14ac:dyDescent="0.25">
      <c r="A107381" s="10">
        <v>45542.904861111114</v>
      </c>
      <c r="B107381" t="s">
        <v>14</v>
      </c>
      <c r="C107381">
        <v>66.014666666666599</v>
      </c>
      <c r="D107381">
        <v>3</v>
      </c>
      <c r="E107381" s="9">
        <v>1677.1731662705699</v>
      </c>
      <c r="F107381">
        <v>197.96166666666599</v>
      </c>
      <c r="G107381">
        <v>65.987222222222201</v>
      </c>
      <c r="H107381">
        <v>0</v>
      </c>
      <c r="I107381">
        <v>875.13483293723596</v>
      </c>
      <c r="J107381">
        <v>3.1551746999999901</v>
      </c>
      <c r="K107381">
        <v>47</v>
      </c>
      <c r="L107381" s="9">
        <f t="shared" si="1677"/>
        <v>0</v>
      </c>
      <c r="O107381" s="8">
        <v>45542</v>
      </c>
      <c r="P107381" s="7">
        <v>0.90486111111111112</v>
      </c>
    </row>
    <row r="107382" spans="1:16" x14ac:dyDescent="0.25">
      <c r="A107382" s="10">
        <v>45542.905555555553</v>
      </c>
      <c r="B107382" t="s">
        <v>14</v>
      </c>
      <c r="C107382">
        <v>65.589354838709596</v>
      </c>
      <c r="D107382">
        <v>4</v>
      </c>
      <c r="E107382" s="9">
        <v>1611.5838114318601</v>
      </c>
      <c r="F107382">
        <v>263.55102150537601</v>
      </c>
      <c r="G107382">
        <v>65.887755376344003</v>
      </c>
      <c r="H107382">
        <v>0</v>
      </c>
      <c r="I107382">
        <v>875.13483293723596</v>
      </c>
      <c r="J107382">
        <v>5.1526469999999902</v>
      </c>
      <c r="K107382">
        <v>47</v>
      </c>
      <c r="L107382" s="9">
        <f t="shared" si="1677"/>
        <v>0</v>
      </c>
      <c r="O107382" s="8">
        <v>45542</v>
      </c>
      <c r="P107382" s="7">
        <v>0.90555555555555556</v>
      </c>
    </row>
    <row r="107383" spans="1:16" x14ac:dyDescent="0.25">
      <c r="A107383" s="10">
        <v>45542.905555555553</v>
      </c>
      <c r="B107383" t="s">
        <v>13</v>
      </c>
      <c r="C107383">
        <v>65.589354838709596</v>
      </c>
      <c r="D107383">
        <v>0</v>
      </c>
      <c r="E107383" s="9">
        <v>1873.9412307867001</v>
      </c>
      <c r="F107383">
        <v>0</v>
      </c>
      <c r="G107383">
        <v>0</v>
      </c>
      <c r="H107383">
        <v>-1.19360215053757</v>
      </c>
      <c r="I107383">
        <v>873.94123078669895</v>
      </c>
      <c r="J107383">
        <v>21.5077199999999</v>
      </c>
      <c r="K107383">
        <v>47</v>
      </c>
      <c r="L107383" s="9">
        <f t="shared" si="1677"/>
        <v>1</v>
      </c>
      <c r="O107383" s="8">
        <v>45542</v>
      </c>
      <c r="P107383" s="7">
        <v>0.90555555555555556</v>
      </c>
    </row>
    <row r="107384" spans="1:16" x14ac:dyDescent="0.25">
      <c r="A107384" s="10">
        <v>45543.745138888888</v>
      </c>
      <c r="B107384" t="s">
        <v>11</v>
      </c>
      <c r="C107384">
        <v>71</v>
      </c>
      <c r="D107384">
        <v>0</v>
      </c>
      <c r="E107384" s="9">
        <v>1873.9412307867001</v>
      </c>
      <c r="F107384">
        <v>0</v>
      </c>
      <c r="G107384">
        <v>0</v>
      </c>
      <c r="H107384">
        <v>0</v>
      </c>
      <c r="I107384">
        <v>873.94123078669895</v>
      </c>
      <c r="J107384">
        <v>-19.17267</v>
      </c>
      <c r="K107384">
        <v>47</v>
      </c>
      <c r="L107384" s="9">
        <f t="shared" si="1677"/>
        <v>0</v>
      </c>
      <c r="O107384" s="8">
        <v>45543</v>
      </c>
      <c r="P107384" s="7">
        <v>0.74513888888888891</v>
      </c>
    </row>
    <row r="107385" spans="1:16" x14ac:dyDescent="0.25">
      <c r="A107385" s="10">
        <v>45543.759722222225</v>
      </c>
      <c r="B107385" t="s">
        <v>12</v>
      </c>
      <c r="C107385">
        <v>77.77</v>
      </c>
      <c r="D107385">
        <v>-1</v>
      </c>
      <c r="E107385" s="9">
        <v>1951.7112307867001</v>
      </c>
      <c r="F107385">
        <v>-77.77</v>
      </c>
      <c r="G107385">
        <v>77.77</v>
      </c>
      <c r="H107385">
        <v>0</v>
      </c>
      <c r="I107385">
        <v>873.94123078669895</v>
      </c>
      <c r="J107385">
        <v>-11.909146</v>
      </c>
      <c r="K107385">
        <v>47</v>
      </c>
      <c r="L107385" s="9">
        <f t="shared" si="1677"/>
        <v>0</v>
      </c>
      <c r="O107385" s="8">
        <v>45543</v>
      </c>
      <c r="P107385" s="7">
        <v>0.75972222222222219</v>
      </c>
    </row>
    <row r="107386" spans="1:16" x14ac:dyDescent="0.25">
      <c r="A107386" s="10">
        <v>45543.779861111114</v>
      </c>
      <c r="B107386" t="s">
        <v>12</v>
      </c>
      <c r="C107386">
        <v>76.83</v>
      </c>
      <c r="D107386">
        <v>-2</v>
      </c>
      <c r="E107386" s="9">
        <v>2028.5412307867</v>
      </c>
      <c r="F107386">
        <v>-154.6</v>
      </c>
      <c r="G107386">
        <v>77.3</v>
      </c>
      <c r="H107386">
        <v>0</v>
      </c>
      <c r="I107386">
        <v>873.94123078669895</v>
      </c>
      <c r="J107386">
        <v>-12.0521213333333</v>
      </c>
      <c r="K107386">
        <v>47</v>
      </c>
      <c r="L107386" s="9">
        <f t="shared" si="1677"/>
        <v>0</v>
      </c>
      <c r="O107386" s="8">
        <v>45543</v>
      </c>
      <c r="P107386" s="7">
        <v>0.77986111111111112</v>
      </c>
    </row>
    <row r="107387" spans="1:16" x14ac:dyDescent="0.25">
      <c r="A107387" s="10">
        <v>45543.780555555553</v>
      </c>
      <c r="B107387" t="s">
        <v>12</v>
      </c>
      <c r="C107387">
        <v>76.63</v>
      </c>
      <c r="D107387">
        <v>-3</v>
      </c>
      <c r="E107387" s="9">
        <v>2105.1712307867001</v>
      </c>
      <c r="F107387">
        <v>-231.23</v>
      </c>
      <c r="G107387">
        <v>77.076666666666597</v>
      </c>
      <c r="H107387">
        <v>0</v>
      </c>
      <c r="I107387">
        <v>873.94123078669895</v>
      </c>
      <c r="J107387">
        <v>-13.6460562499999</v>
      </c>
      <c r="K107387">
        <v>47</v>
      </c>
      <c r="L107387" s="9">
        <f t="shared" si="1677"/>
        <v>0</v>
      </c>
      <c r="O107387" s="8">
        <v>45543</v>
      </c>
      <c r="P107387" s="7">
        <v>0.78055555555555556</v>
      </c>
    </row>
    <row r="107388" spans="1:16" x14ac:dyDescent="0.25">
      <c r="A107388" s="10">
        <v>45543.786111111112</v>
      </c>
      <c r="B107388" t="s">
        <v>12</v>
      </c>
      <c r="C107388">
        <v>76.650000000000006</v>
      </c>
      <c r="D107388">
        <v>-4</v>
      </c>
      <c r="E107388" s="9">
        <v>2181.8212307867002</v>
      </c>
      <c r="F107388">
        <v>-307.88</v>
      </c>
      <c r="G107388">
        <v>76.97</v>
      </c>
      <c r="H107388">
        <v>0</v>
      </c>
      <c r="I107388">
        <v>873.94123078669895</v>
      </c>
      <c r="J107388">
        <v>-9.7388417999999994</v>
      </c>
      <c r="K107388">
        <v>47</v>
      </c>
      <c r="L107388" s="9">
        <f t="shared" si="1677"/>
        <v>0</v>
      </c>
      <c r="O107388" s="8">
        <v>45543</v>
      </c>
      <c r="P107388" s="7">
        <v>0.78611111111111109</v>
      </c>
    </row>
    <row r="107389" spans="1:16" x14ac:dyDescent="0.25">
      <c r="A107389" s="10">
        <v>45543.790277777778</v>
      </c>
      <c r="B107389" t="s">
        <v>12</v>
      </c>
      <c r="C107389">
        <v>76.22</v>
      </c>
      <c r="D107389">
        <v>-5</v>
      </c>
      <c r="E107389" s="9">
        <v>2258.0412307867</v>
      </c>
      <c r="F107389">
        <v>-384.1</v>
      </c>
      <c r="G107389">
        <v>76.819999999999993</v>
      </c>
      <c r="H107389">
        <v>0</v>
      </c>
      <c r="I107389">
        <v>873.94123078669895</v>
      </c>
      <c r="J107389">
        <v>-7.25278916666666</v>
      </c>
      <c r="K107389">
        <v>47</v>
      </c>
      <c r="L107389" s="9">
        <f t="shared" si="1677"/>
        <v>0</v>
      </c>
      <c r="O107389" s="8">
        <v>45543</v>
      </c>
      <c r="P107389" s="7">
        <v>0.79027777777777775</v>
      </c>
    </row>
    <row r="107390" spans="1:16" x14ac:dyDescent="0.25">
      <c r="A107390" s="10">
        <v>45543.791666666664</v>
      </c>
      <c r="B107390" t="s">
        <v>12</v>
      </c>
      <c r="C107390">
        <v>77.489999999999995</v>
      </c>
      <c r="D107390">
        <v>-6</v>
      </c>
      <c r="E107390" s="9">
        <v>2335.5312307866998</v>
      </c>
      <c r="F107390">
        <v>-461.59</v>
      </c>
      <c r="G107390">
        <v>76.931666666666601</v>
      </c>
      <c r="H107390">
        <v>0</v>
      </c>
      <c r="I107390">
        <v>873.94123078669895</v>
      </c>
      <c r="J107390">
        <v>-7.9449707142857102</v>
      </c>
      <c r="K107390">
        <v>47</v>
      </c>
      <c r="L107390" s="9">
        <f t="shared" si="1677"/>
        <v>0</v>
      </c>
      <c r="O107390" s="8">
        <v>45543</v>
      </c>
      <c r="P107390" s="7">
        <v>0.79166666666666663</v>
      </c>
    </row>
    <row r="107391" spans="1:16" x14ac:dyDescent="0.25">
      <c r="A107391" s="10">
        <v>45543.792361111111</v>
      </c>
      <c r="B107391" t="s">
        <v>12</v>
      </c>
      <c r="C107391">
        <v>78.680000000000007</v>
      </c>
      <c r="D107391">
        <v>-7</v>
      </c>
      <c r="E107391" s="9">
        <v>2414.2112307867001</v>
      </c>
      <c r="F107391">
        <v>-540.27</v>
      </c>
      <c r="G107391">
        <v>77.181428571428498</v>
      </c>
      <c r="H107391">
        <v>0</v>
      </c>
      <c r="I107391">
        <v>873.94123078669895</v>
      </c>
      <c r="J107391">
        <v>-5.4975787499999997</v>
      </c>
      <c r="K107391">
        <v>47</v>
      </c>
      <c r="L107391" s="9">
        <f t="shared" si="1677"/>
        <v>0</v>
      </c>
      <c r="O107391" s="8">
        <v>45543</v>
      </c>
      <c r="P107391" s="7">
        <v>0.79236111111111107</v>
      </c>
    </row>
    <row r="107392" spans="1:16" x14ac:dyDescent="0.25">
      <c r="A107392" s="10">
        <v>45543.793749999997</v>
      </c>
      <c r="B107392" t="s">
        <v>13</v>
      </c>
      <c r="C107392">
        <v>77.06</v>
      </c>
      <c r="D107392">
        <v>0</v>
      </c>
      <c r="E107392" s="9">
        <v>1874.7912307867</v>
      </c>
      <c r="F107392">
        <v>0</v>
      </c>
      <c r="G107392">
        <v>0</v>
      </c>
      <c r="H107392">
        <v>0.84999999999990905</v>
      </c>
      <c r="I107392">
        <v>874.79123078669897</v>
      </c>
      <c r="J107392">
        <v>0.81574688888888802</v>
      </c>
      <c r="K107392">
        <v>47</v>
      </c>
      <c r="L107392" s="9">
        <f t="shared" si="1677"/>
        <v>0</v>
      </c>
      <c r="O107392" s="8">
        <v>45543</v>
      </c>
      <c r="P107392" s="7">
        <v>0.79374999999999996</v>
      </c>
    </row>
    <row r="107393" spans="1:16" x14ac:dyDescent="0.25">
      <c r="A107393" s="10">
        <v>45543.801388888889</v>
      </c>
      <c r="B107393" t="s">
        <v>14</v>
      </c>
      <c r="C107393">
        <v>76.23</v>
      </c>
      <c r="D107393">
        <v>1</v>
      </c>
      <c r="E107393" s="9">
        <v>1798.5612307867</v>
      </c>
      <c r="F107393">
        <v>76.23</v>
      </c>
      <c r="G107393">
        <v>76.23</v>
      </c>
      <c r="H107393">
        <v>0</v>
      </c>
      <c r="I107393">
        <v>874.79123078669897</v>
      </c>
      <c r="J107393">
        <v>4.50561849999999</v>
      </c>
      <c r="K107393">
        <v>47</v>
      </c>
      <c r="L107393" s="9">
        <f t="shared" si="1677"/>
        <v>0</v>
      </c>
      <c r="O107393" s="8">
        <v>45543</v>
      </c>
      <c r="P107393" s="7">
        <v>0.80138888888888893</v>
      </c>
    </row>
    <row r="107394" spans="1:16" x14ac:dyDescent="0.25">
      <c r="A107394" s="10">
        <v>45543.802777777775</v>
      </c>
      <c r="B107394" t="s">
        <v>14</v>
      </c>
      <c r="C107394">
        <v>76.12</v>
      </c>
      <c r="D107394">
        <v>2</v>
      </c>
      <c r="E107394" s="9">
        <v>1722.4412307867001</v>
      </c>
      <c r="F107394">
        <v>152.35</v>
      </c>
      <c r="G107394">
        <v>76.174999999999997</v>
      </c>
      <c r="H107394">
        <v>0</v>
      </c>
      <c r="I107394">
        <v>874.79123078669897</v>
      </c>
      <c r="J107394">
        <v>6.0339974999999999</v>
      </c>
      <c r="K107394">
        <v>47</v>
      </c>
      <c r="L107394" s="9">
        <f t="shared" si="1677"/>
        <v>0</v>
      </c>
      <c r="O107394" s="8">
        <v>45543</v>
      </c>
      <c r="P107394" s="7">
        <v>0.80277777777777781</v>
      </c>
    </row>
    <row r="107395" spans="1:16" x14ac:dyDescent="0.25">
      <c r="A107395" s="10">
        <v>45543.808333333334</v>
      </c>
      <c r="B107395" t="s">
        <v>14</v>
      </c>
      <c r="C107395">
        <v>77.099999999999994</v>
      </c>
      <c r="D107395">
        <v>3</v>
      </c>
      <c r="E107395" s="9">
        <v>1645.3412307867</v>
      </c>
      <c r="F107395">
        <v>229.45</v>
      </c>
      <c r="G107395">
        <v>76.483333333333306</v>
      </c>
      <c r="H107395">
        <v>0</v>
      </c>
      <c r="I107395">
        <v>874.79123078669897</v>
      </c>
      <c r="J107395">
        <v>5.81240269999999</v>
      </c>
      <c r="K107395">
        <v>47</v>
      </c>
      <c r="L107395" s="9">
        <f t="shared" ref="L107395:L107458" si="1678">IF(DAY(O107395 &lt;&gt; O107396), 1, 0)</f>
        <v>0</v>
      </c>
      <c r="O107395" s="8">
        <v>45543</v>
      </c>
      <c r="P107395" s="7">
        <v>0.80833333333333335</v>
      </c>
    </row>
    <row r="107396" spans="1:16" x14ac:dyDescent="0.25">
      <c r="A107396" s="10">
        <v>45543.809027777781</v>
      </c>
      <c r="B107396" t="s">
        <v>14</v>
      </c>
      <c r="C107396">
        <v>77.114999999999995</v>
      </c>
      <c r="D107396">
        <v>4</v>
      </c>
      <c r="E107396" s="9">
        <v>1568.2262307866999</v>
      </c>
      <c r="F107396">
        <v>306.565</v>
      </c>
      <c r="G107396">
        <v>76.641249999999999</v>
      </c>
      <c r="H107396">
        <v>0</v>
      </c>
      <c r="I107396">
        <v>874.79123078669897</v>
      </c>
      <c r="J107396">
        <v>6.28289969999999</v>
      </c>
      <c r="K107396">
        <v>47</v>
      </c>
      <c r="L107396" s="9">
        <f t="shared" si="1678"/>
        <v>0</v>
      </c>
      <c r="O107396" s="8">
        <v>45543</v>
      </c>
      <c r="P107396" s="7">
        <v>0.80902777777777779</v>
      </c>
    </row>
    <row r="107397" spans="1:16" x14ac:dyDescent="0.25">
      <c r="A107397" s="10">
        <v>45543.80972222222</v>
      </c>
      <c r="B107397" t="s">
        <v>14</v>
      </c>
      <c r="C107397">
        <v>77.12</v>
      </c>
      <c r="D107397">
        <v>5</v>
      </c>
      <c r="E107397" s="9">
        <v>1491.1062307867001</v>
      </c>
      <c r="F107397">
        <v>383.685</v>
      </c>
      <c r="G107397">
        <v>76.736999999999995</v>
      </c>
      <c r="H107397">
        <v>0</v>
      </c>
      <c r="I107397">
        <v>874.79123078669897</v>
      </c>
      <c r="J107397">
        <v>6.8609839999999904</v>
      </c>
      <c r="K107397">
        <v>47</v>
      </c>
      <c r="L107397" s="9">
        <f t="shared" si="1678"/>
        <v>0</v>
      </c>
      <c r="O107397" s="8">
        <v>45543</v>
      </c>
      <c r="P107397" s="7">
        <v>0.80972222222222223</v>
      </c>
    </row>
    <row r="107398" spans="1:16" x14ac:dyDescent="0.25">
      <c r="A107398" s="10">
        <v>45543.8125</v>
      </c>
      <c r="B107398" t="s">
        <v>14</v>
      </c>
      <c r="C107398">
        <v>79.08</v>
      </c>
      <c r="D107398">
        <v>6</v>
      </c>
      <c r="E107398" s="9">
        <v>1412.0262307866999</v>
      </c>
      <c r="F107398">
        <v>462.76499999999999</v>
      </c>
      <c r="G107398">
        <v>77.127499999999998</v>
      </c>
      <c r="H107398">
        <v>0</v>
      </c>
      <c r="I107398">
        <v>874.79123078669897</v>
      </c>
      <c r="J107398">
        <v>6.0714813999999997</v>
      </c>
      <c r="K107398">
        <v>47</v>
      </c>
      <c r="L107398" s="9">
        <f t="shared" si="1678"/>
        <v>0</v>
      </c>
      <c r="O107398" s="8">
        <v>45543</v>
      </c>
      <c r="P107398" s="7">
        <v>0.8125</v>
      </c>
    </row>
    <row r="107399" spans="1:16" x14ac:dyDescent="0.25">
      <c r="A107399" s="10">
        <v>45543.813194444447</v>
      </c>
      <c r="B107399" t="s">
        <v>14</v>
      </c>
      <c r="C107399">
        <v>78.69</v>
      </c>
      <c r="D107399">
        <v>7</v>
      </c>
      <c r="E107399" s="9">
        <v>1333.3362307867001</v>
      </c>
      <c r="F107399">
        <v>541.45500000000004</v>
      </c>
      <c r="G107399">
        <v>77.350714285714204</v>
      </c>
      <c r="H107399">
        <v>0</v>
      </c>
      <c r="I107399">
        <v>874.79123078669897</v>
      </c>
      <c r="J107399">
        <v>5.3276467999999904</v>
      </c>
      <c r="K107399">
        <v>47</v>
      </c>
      <c r="L107399" s="9">
        <f t="shared" si="1678"/>
        <v>0</v>
      </c>
      <c r="O107399" s="8">
        <v>45543</v>
      </c>
      <c r="P107399" s="7">
        <v>0.81319444444444444</v>
      </c>
    </row>
    <row r="107400" spans="1:16" x14ac:dyDescent="0.25">
      <c r="A107400" s="10">
        <v>45543.813888888886</v>
      </c>
      <c r="B107400" t="s">
        <v>14</v>
      </c>
      <c r="C107400">
        <v>78.108333333333306</v>
      </c>
      <c r="D107400">
        <v>8</v>
      </c>
      <c r="E107400" s="9">
        <v>1255.2278974533699</v>
      </c>
      <c r="F107400">
        <v>619.56333333333305</v>
      </c>
      <c r="G107400">
        <v>77.445416666666603</v>
      </c>
      <c r="H107400">
        <v>0</v>
      </c>
      <c r="I107400">
        <v>874.79123078669897</v>
      </c>
      <c r="J107400">
        <v>8.3474729999999902</v>
      </c>
      <c r="K107400">
        <v>47</v>
      </c>
      <c r="L107400" s="9">
        <f t="shared" si="1678"/>
        <v>0</v>
      </c>
      <c r="O107400" s="8">
        <v>45543</v>
      </c>
      <c r="P107400" s="7">
        <v>0.81388888888888888</v>
      </c>
    </row>
    <row r="107401" spans="1:16" x14ac:dyDescent="0.25">
      <c r="A107401" s="10">
        <v>45543.81527777778</v>
      </c>
      <c r="B107401" t="s">
        <v>14</v>
      </c>
      <c r="C107401">
        <v>80.09</v>
      </c>
      <c r="D107401">
        <v>9</v>
      </c>
      <c r="E107401" s="9">
        <v>1175.13789745337</v>
      </c>
      <c r="F107401">
        <v>699.65333333333297</v>
      </c>
      <c r="G107401">
        <v>77.7392592592592</v>
      </c>
      <c r="H107401">
        <v>0</v>
      </c>
      <c r="I107401">
        <v>874.79123078669897</v>
      </c>
      <c r="J107401">
        <v>8.0322999999999993</v>
      </c>
      <c r="K107401">
        <v>47</v>
      </c>
      <c r="L107401" s="9">
        <f t="shared" si="1678"/>
        <v>0</v>
      </c>
      <c r="O107401" s="8">
        <v>45543</v>
      </c>
      <c r="P107401" s="7">
        <v>0.81527777777777777</v>
      </c>
    </row>
    <row r="107402" spans="1:16" x14ac:dyDescent="0.25">
      <c r="A107402" s="10">
        <v>45543.818055555559</v>
      </c>
      <c r="B107402" t="s">
        <v>14</v>
      </c>
      <c r="C107402">
        <v>79.3</v>
      </c>
      <c r="D107402">
        <v>10</v>
      </c>
      <c r="E107402" s="9">
        <v>1095.83789745337</v>
      </c>
      <c r="F107402">
        <v>778.95333333333303</v>
      </c>
      <c r="G107402">
        <v>77.895333333333298</v>
      </c>
      <c r="H107402">
        <v>0</v>
      </c>
      <c r="I107402">
        <v>874.79123078669897</v>
      </c>
      <c r="J107402">
        <v>1.3788944999999999</v>
      </c>
      <c r="K107402">
        <v>47</v>
      </c>
      <c r="L107402" s="9">
        <f t="shared" si="1678"/>
        <v>0</v>
      </c>
      <c r="O107402" s="8">
        <v>45543</v>
      </c>
      <c r="P107402" s="7">
        <v>0.81805555555555554</v>
      </c>
    </row>
    <row r="107403" spans="1:16" x14ac:dyDescent="0.25">
      <c r="A107403" s="10">
        <v>45543.819444444445</v>
      </c>
      <c r="B107403" t="s">
        <v>13</v>
      </c>
      <c r="C107403">
        <v>79.319999999999993</v>
      </c>
      <c r="D107403">
        <v>0</v>
      </c>
      <c r="E107403" s="9">
        <v>1889.0378974533701</v>
      </c>
      <c r="F107403">
        <v>0</v>
      </c>
      <c r="G107403">
        <v>0</v>
      </c>
      <c r="H107403">
        <v>14.246666666666499</v>
      </c>
      <c r="I107403">
        <v>889.03789745336496</v>
      </c>
      <c r="J107403">
        <v>-0.22199439999999901</v>
      </c>
      <c r="K107403">
        <v>47</v>
      </c>
      <c r="L107403" s="9">
        <f t="shared" si="1678"/>
        <v>0</v>
      </c>
      <c r="O107403" s="8">
        <v>45543</v>
      </c>
      <c r="P107403" s="7">
        <v>0.81944444444444442</v>
      </c>
    </row>
    <row r="107404" spans="1:16" x14ac:dyDescent="0.25">
      <c r="A107404" s="10">
        <v>45543.820138888892</v>
      </c>
      <c r="B107404" t="s">
        <v>12</v>
      </c>
      <c r="C107404">
        <v>79.548333333333304</v>
      </c>
      <c r="D107404">
        <v>-1</v>
      </c>
      <c r="E107404" s="9">
        <v>1968.5862307867001</v>
      </c>
      <c r="F107404">
        <v>-79.548333333333304</v>
      </c>
      <c r="G107404">
        <v>79.548333333333304</v>
      </c>
      <c r="H107404">
        <v>0</v>
      </c>
      <c r="I107404">
        <v>889.03789745336496</v>
      </c>
      <c r="J107404">
        <v>-0.91589109999999896</v>
      </c>
      <c r="K107404">
        <v>47</v>
      </c>
      <c r="L107404" s="9">
        <f t="shared" si="1678"/>
        <v>0</v>
      </c>
      <c r="O107404" s="8">
        <v>45543</v>
      </c>
      <c r="P107404" s="7">
        <v>0.82013888888888886</v>
      </c>
    </row>
    <row r="107405" spans="1:16" x14ac:dyDescent="0.25">
      <c r="A107405" s="10">
        <v>45543.820833333331</v>
      </c>
      <c r="B107405" t="s">
        <v>12</v>
      </c>
      <c r="C107405">
        <v>78.872500000000002</v>
      </c>
      <c r="D107405">
        <v>-2</v>
      </c>
      <c r="E107405" s="9">
        <v>2047.4587307867</v>
      </c>
      <c r="F107405">
        <v>-158.42083333333301</v>
      </c>
      <c r="G107405">
        <v>79.210416666666603</v>
      </c>
      <c r="H107405">
        <v>0</v>
      </c>
      <c r="I107405">
        <v>889.03789745336496</v>
      </c>
      <c r="J107405">
        <v>-0.78343599999999902</v>
      </c>
      <c r="K107405">
        <v>47</v>
      </c>
      <c r="L107405" s="9">
        <f t="shared" si="1678"/>
        <v>0</v>
      </c>
      <c r="O107405" s="8">
        <v>45543</v>
      </c>
      <c r="P107405" s="7">
        <v>0.8208333333333333</v>
      </c>
    </row>
    <row r="107406" spans="1:16" x14ac:dyDescent="0.25">
      <c r="A107406" s="10">
        <v>45543.822222222225</v>
      </c>
      <c r="B107406" t="s">
        <v>12</v>
      </c>
      <c r="C107406">
        <v>78.650000000000006</v>
      </c>
      <c r="D107406">
        <v>-3</v>
      </c>
      <c r="E107406" s="9">
        <v>2126.1087307867001</v>
      </c>
      <c r="F107406">
        <v>-237.07083333333301</v>
      </c>
      <c r="G107406">
        <v>79.023611111111094</v>
      </c>
      <c r="H107406">
        <v>0</v>
      </c>
      <c r="I107406">
        <v>889.03789745336496</v>
      </c>
      <c r="J107406">
        <v>-0.70082789999999895</v>
      </c>
      <c r="K107406">
        <v>47</v>
      </c>
      <c r="L107406" s="9">
        <f t="shared" si="1678"/>
        <v>0</v>
      </c>
      <c r="O107406" s="8">
        <v>45543</v>
      </c>
      <c r="P107406" s="7">
        <v>0.82222222222222219</v>
      </c>
    </row>
    <row r="107407" spans="1:16" x14ac:dyDescent="0.25">
      <c r="A107407" s="10">
        <v>45543.822916666664</v>
      </c>
      <c r="B107407" t="s">
        <v>12</v>
      </c>
      <c r="C107407">
        <v>78.55</v>
      </c>
      <c r="D107407">
        <v>-4</v>
      </c>
      <c r="E107407" s="9">
        <v>2204.6587307866998</v>
      </c>
      <c r="F107407">
        <v>-315.620833333333</v>
      </c>
      <c r="G107407">
        <v>78.905208333333306</v>
      </c>
      <c r="H107407">
        <v>0</v>
      </c>
      <c r="I107407">
        <v>889.03789745336496</v>
      </c>
      <c r="J107407">
        <v>-0.15523909999999999</v>
      </c>
      <c r="K107407">
        <v>47</v>
      </c>
      <c r="L107407" s="9">
        <f t="shared" si="1678"/>
        <v>0</v>
      </c>
      <c r="O107407" s="8">
        <v>45543</v>
      </c>
      <c r="P107407" s="7">
        <v>0.82291666666666663</v>
      </c>
    </row>
    <row r="107408" spans="1:16" x14ac:dyDescent="0.25">
      <c r="A107408" s="10">
        <v>45543.823611111111</v>
      </c>
      <c r="B107408" t="s">
        <v>13</v>
      </c>
      <c r="C107408">
        <v>78.56</v>
      </c>
      <c r="D107408">
        <v>0</v>
      </c>
      <c r="E107408" s="9">
        <v>1890.4187307867001</v>
      </c>
      <c r="F107408">
        <v>0</v>
      </c>
      <c r="G107408">
        <v>0</v>
      </c>
      <c r="H107408">
        <v>1.38083333333332</v>
      </c>
      <c r="I107408">
        <v>890.41873078669903</v>
      </c>
      <c r="J107408">
        <v>0.67701049999999996</v>
      </c>
      <c r="K107408">
        <v>47</v>
      </c>
      <c r="L107408" s="9">
        <f t="shared" si="1678"/>
        <v>0</v>
      </c>
      <c r="O107408" s="8">
        <v>45543</v>
      </c>
      <c r="P107408" s="7">
        <v>0.82361111111111107</v>
      </c>
    </row>
    <row r="107409" spans="1:16" x14ac:dyDescent="0.25">
      <c r="A107409" s="10">
        <v>45543.824999999997</v>
      </c>
      <c r="B107409" t="s">
        <v>14</v>
      </c>
      <c r="C107409">
        <v>79.543333333333294</v>
      </c>
      <c r="D107409">
        <v>1</v>
      </c>
      <c r="E107409" s="9">
        <v>1810.8753974533699</v>
      </c>
      <c r="F107409">
        <v>79.543333333333294</v>
      </c>
      <c r="G107409">
        <v>79.543333333333294</v>
      </c>
      <c r="H107409">
        <v>0</v>
      </c>
      <c r="I107409">
        <v>890.41873078669903</v>
      </c>
      <c r="J107409">
        <v>1.33574469999999</v>
      </c>
      <c r="K107409">
        <v>47</v>
      </c>
      <c r="L107409" s="9">
        <f t="shared" si="1678"/>
        <v>0</v>
      </c>
      <c r="O107409" s="8">
        <v>45543</v>
      </c>
      <c r="P107409" s="7">
        <v>0.82499999999999996</v>
      </c>
    </row>
    <row r="107410" spans="1:16" x14ac:dyDescent="0.25">
      <c r="A107410" s="10">
        <v>45543.825694444444</v>
      </c>
      <c r="B107410" t="s">
        <v>14</v>
      </c>
      <c r="C107410">
        <v>79</v>
      </c>
      <c r="D107410">
        <v>2</v>
      </c>
      <c r="E107410" s="9">
        <v>1731.8753974533699</v>
      </c>
      <c r="F107410">
        <v>158.54333333333301</v>
      </c>
      <c r="G107410">
        <v>79.271666666666604</v>
      </c>
      <c r="H107410">
        <v>0</v>
      </c>
      <c r="I107410">
        <v>890.41873078669903</v>
      </c>
      <c r="J107410">
        <v>0.90050999999999903</v>
      </c>
      <c r="K107410">
        <v>47</v>
      </c>
      <c r="L107410" s="9">
        <f t="shared" si="1678"/>
        <v>0</v>
      </c>
      <c r="O107410" s="8">
        <v>45543</v>
      </c>
      <c r="P107410" s="7">
        <v>0.8256944444444444</v>
      </c>
    </row>
    <row r="107411" spans="1:16" x14ac:dyDescent="0.25">
      <c r="A107411" s="10">
        <v>45543.829861111109</v>
      </c>
      <c r="B107411" t="s">
        <v>13</v>
      </c>
      <c r="C107411">
        <v>78.461428571428499</v>
      </c>
      <c r="D107411">
        <v>0</v>
      </c>
      <c r="E107411" s="9">
        <v>1888.79825459622</v>
      </c>
      <c r="F107411">
        <v>0</v>
      </c>
      <c r="G107411">
        <v>0</v>
      </c>
      <c r="H107411">
        <v>-1.6204761904762099</v>
      </c>
      <c r="I107411">
        <v>888.79825459622202</v>
      </c>
      <c r="J107411">
        <v>-0.65453337</v>
      </c>
      <c r="K107411">
        <v>47</v>
      </c>
      <c r="L107411" s="9">
        <f t="shared" si="1678"/>
        <v>0</v>
      </c>
      <c r="O107411" s="8">
        <v>45543</v>
      </c>
      <c r="P107411" s="7">
        <v>0.82986111111111116</v>
      </c>
    </row>
    <row r="107412" spans="1:16" x14ac:dyDescent="0.25">
      <c r="A107412" s="10">
        <v>45543.830555555556</v>
      </c>
      <c r="B107412" t="s">
        <v>14</v>
      </c>
      <c r="C107412">
        <v>77.510000000000005</v>
      </c>
      <c r="D107412">
        <v>1</v>
      </c>
      <c r="E107412" s="9">
        <v>1811.28825459622</v>
      </c>
      <c r="F107412">
        <v>77.510000000000005</v>
      </c>
      <c r="G107412">
        <v>77.510000000000005</v>
      </c>
      <c r="H107412">
        <v>0</v>
      </c>
      <c r="I107412">
        <v>888.79825459622202</v>
      </c>
      <c r="J107412">
        <v>2.8887579299999899</v>
      </c>
      <c r="K107412">
        <v>47</v>
      </c>
      <c r="L107412" s="9">
        <f t="shared" si="1678"/>
        <v>0</v>
      </c>
      <c r="O107412" s="8">
        <v>45543</v>
      </c>
      <c r="P107412" s="7">
        <v>0.8305555555555556</v>
      </c>
    </row>
    <row r="107413" spans="1:16" x14ac:dyDescent="0.25">
      <c r="A107413" s="10">
        <v>45543.832638888889</v>
      </c>
      <c r="B107413" t="s">
        <v>13</v>
      </c>
      <c r="C107413">
        <v>78.53</v>
      </c>
      <c r="D107413">
        <v>0</v>
      </c>
      <c r="E107413" s="9">
        <v>1889.81825459622</v>
      </c>
      <c r="F107413">
        <v>0</v>
      </c>
      <c r="G107413">
        <v>0</v>
      </c>
      <c r="H107413">
        <v>1.01999999999999</v>
      </c>
      <c r="I107413">
        <v>889.818254596222</v>
      </c>
      <c r="J107413">
        <v>-1.20445347</v>
      </c>
      <c r="K107413">
        <v>47</v>
      </c>
      <c r="L107413" s="9">
        <f t="shared" si="1678"/>
        <v>0</v>
      </c>
      <c r="O107413" s="8">
        <v>45543</v>
      </c>
      <c r="P107413" s="7">
        <v>0.83263888888888893</v>
      </c>
    </row>
    <row r="107414" spans="1:16" x14ac:dyDescent="0.25">
      <c r="A107414" s="10">
        <v>45543.833333333336</v>
      </c>
      <c r="B107414" t="s">
        <v>14</v>
      </c>
      <c r="C107414">
        <v>79.462857142857104</v>
      </c>
      <c r="D107414">
        <v>1</v>
      </c>
      <c r="E107414" s="9">
        <v>1810.35539745337</v>
      </c>
      <c r="F107414">
        <v>79.462857142857104</v>
      </c>
      <c r="G107414">
        <v>79.462857142857104</v>
      </c>
      <c r="H107414">
        <v>0</v>
      </c>
      <c r="I107414">
        <v>889.818254596222</v>
      </c>
      <c r="J107414">
        <v>1.4734502299999901</v>
      </c>
      <c r="K107414">
        <v>47</v>
      </c>
      <c r="L107414" s="9">
        <f t="shared" si="1678"/>
        <v>0</v>
      </c>
      <c r="O107414" s="8">
        <v>45543</v>
      </c>
      <c r="P107414" s="7">
        <v>0.83333333333333337</v>
      </c>
    </row>
    <row r="107415" spans="1:16" x14ac:dyDescent="0.25">
      <c r="A107415" s="10">
        <v>45543.834027777775</v>
      </c>
      <c r="B107415" t="s">
        <v>14</v>
      </c>
      <c r="C107415">
        <v>79.981666666666598</v>
      </c>
      <c r="D107415">
        <v>2</v>
      </c>
      <c r="E107415" s="9">
        <v>1730.3737307867</v>
      </c>
      <c r="F107415">
        <v>159.44452380952299</v>
      </c>
      <c r="G107415">
        <v>79.722261904761893</v>
      </c>
      <c r="H107415">
        <v>0</v>
      </c>
      <c r="I107415">
        <v>889.818254596222</v>
      </c>
      <c r="J107415">
        <v>0.59784172999999996</v>
      </c>
      <c r="K107415">
        <v>47</v>
      </c>
      <c r="L107415" s="9">
        <f t="shared" si="1678"/>
        <v>0</v>
      </c>
      <c r="O107415" s="8">
        <v>45543</v>
      </c>
      <c r="P107415" s="7">
        <v>0.83402777777777781</v>
      </c>
    </row>
    <row r="107416" spans="1:16" x14ac:dyDescent="0.25">
      <c r="A107416" s="10">
        <v>45543.834722222222</v>
      </c>
      <c r="B107416" t="s">
        <v>14</v>
      </c>
      <c r="C107416">
        <v>81.459999999999994</v>
      </c>
      <c r="D107416">
        <v>3</v>
      </c>
      <c r="E107416" s="9">
        <v>1648.9137307866999</v>
      </c>
      <c r="F107416">
        <v>240.904523809523</v>
      </c>
      <c r="G107416">
        <v>80.301507936507903</v>
      </c>
      <c r="H107416">
        <v>0</v>
      </c>
      <c r="I107416">
        <v>889.818254596222</v>
      </c>
      <c r="J107416">
        <v>5.2539188299999902</v>
      </c>
      <c r="K107416">
        <v>47</v>
      </c>
      <c r="L107416" s="9">
        <f t="shared" si="1678"/>
        <v>0</v>
      </c>
      <c r="O107416" s="8">
        <v>45543</v>
      </c>
      <c r="P107416" s="7">
        <v>0.83472222222222225</v>
      </c>
    </row>
    <row r="107417" spans="1:16" x14ac:dyDescent="0.25">
      <c r="A107417" s="10">
        <v>45543.835416666669</v>
      </c>
      <c r="B107417" t="s">
        <v>14</v>
      </c>
      <c r="C107417">
        <v>81.6933333333333</v>
      </c>
      <c r="D107417">
        <v>4</v>
      </c>
      <c r="E107417" s="9">
        <v>1567.22039745337</v>
      </c>
      <c r="F107417">
        <v>322.59785714285698</v>
      </c>
      <c r="G107417">
        <v>80.649464285714203</v>
      </c>
      <c r="H107417">
        <v>0</v>
      </c>
      <c r="I107417">
        <v>889.818254596222</v>
      </c>
      <c r="J107417">
        <v>4.5443788299999897</v>
      </c>
      <c r="K107417">
        <v>47</v>
      </c>
      <c r="L107417" s="9">
        <f t="shared" si="1678"/>
        <v>0</v>
      </c>
      <c r="O107417" s="8">
        <v>45543</v>
      </c>
      <c r="P107417" s="7">
        <v>0.8354166666666667</v>
      </c>
    </row>
    <row r="107418" spans="1:16" x14ac:dyDescent="0.25">
      <c r="A107418" s="10">
        <v>45543.836111111108</v>
      </c>
      <c r="B107418" t="s">
        <v>14</v>
      </c>
      <c r="C107418">
        <v>81.31</v>
      </c>
      <c r="D107418">
        <v>5</v>
      </c>
      <c r="E107418" s="9">
        <v>1485.91039745337</v>
      </c>
      <c r="F107418">
        <v>403.90785714285698</v>
      </c>
      <c r="G107418">
        <v>80.781571428571397</v>
      </c>
      <c r="H107418">
        <v>0</v>
      </c>
      <c r="I107418">
        <v>889.818254596222</v>
      </c>
      <c r="J107418">
        <v>1.9483041299999899</v>
      </c>
      <c r="K107418">
        <v>47</v>
      </c>
      <c r="L107418" s="9">
        <f t="shared" si="1678"/>
        <v>0</v>
      </c>
      <c r="O107418" s="8">
        <v>45543</v>
      </c>
      <c r="P107418" s="7">
        <v>0.83611111111111114</v>
      </c>
    </row>
    <row r="107419" spans="1:16" x14ac:dyDescent="0.25">
      <c r="A107419" s="10">
        <v>45543.836805555555</v>
      </c>
      <c r="B107419" t="s">
        <v>14</v>
      </c>
      <c r="C107419">
        <v>81.677999999999997</v>
      </c>
      <c r="D107419">
        <v>6</v>
      </c>
      <c r="E107419" s="9">
        <v>1404.2323974533699</v>
      </c>
      <c r="F107419">
        <v>485.58585714285698</v>
      </c>
      <c r="G107419">
        <v>80.930976190476102</v>
      </c>
      <c r="H107419">
        <v>0</v>
      </c>
      <c r="I107419">
        <v>889.818254596222</v>
      </c>
      <c r="J107419">
        <v>1.1940325299999901</v>
      </c>
      <c r="K107419">
        <v>47</v>
      </c>
      <c r="L107419" s="9">
        <f t="shared" si="1678"/>
        <v>0</v>
      </c>
      <c r="O107419" s="8">
        <v>45543</v>
      </c>
      <c r="P107419" s="7">
        <v>0.83680555555555558</v>
      </c>
    </row>
    <row r="107420" spans="1:16" x14ac:dyDescent="0.25">
      <c r="A107420" s="10">
        <v>45543.837500000001</v>
      </c>
      <c r="B107420" t="s">
        <v>14</v>
      </c>
      <c r="C107420">
        <v>81.2</v>
      </c>
      <c r="D107420">
        <v>7</v>
      </c>
      <c r="E107420" s="9">
        <v>1323.0323974533701</v>
      </c>
      <c r="F107420">
        <v>566.78585714285703</v>
      </c>
      <c r="G107420">
        <v>80.9694081632653</v>
      </c>
      <c r="H107420">
        <v>0</v>
      </c>
      <c r="I107420">
        <v>889.818254596222</v>
      </c>
      <c r="J107420">
        <v>0.74731892999999905</v>
      </c>
      <c r="K107420">
        <v>47</v>
      </c>
      <c r="L107420" s="9">
        <f t="shared" si="1678"/>
        <v>0</v>
      </c>
      <c r="O107420" s="8">
        <v>45543</v>
      </c>
      <c r="P107420" s="7">
        <v>0.83750000000000002</v>
      </c>
    </row>
    <row r="107421" spans="1:16" x14ac:dyDescent="0.25">
      <c r="A107421" s="10">
        <v>45543.838194444441</v>
      </c>
      <c r="B107421" t="s">
        <v>14</v>
      </c>
      <c r="C107421">
        <v>81.430000000000007</v>
      </c>
      <c r="D107421">
        <v>8</v>
      </c>
      <c r="E107421" s="9">
        <v>1241.60239745337</v>
      </c>
      <c r="F107421">
        <v>648.21585714285698</v>
      </c>
      <c r="G107421">
        <v>81.026982142857094</v>
      </c>
      <c r="H107421">
        <v>0</v>
      </c>
      <c r="I107421">
        <v>889.818254596222</v>
      </c>
      <c r="J107421">
        <v>2.39308519999999</v>
      </c>
      <c r="K107421">
        <v>47</v>
      </c>
      <c r="L107421" s="9">
        <f t="shared" si="1678"/>
        <v>0</v>
      </c>
      <c r="O107421" s="8">
        <v>45543</v>
      </c>
      <c r="P107421" s="7">
        <v>0.83819444444444446</v>
      </c>
    </row>
    <row r="107422" spans="1:16" x14ac:dyDescent="0.25">
      <c r="A107422" s="10">
        <v>45543.838888888888</v>
      </c>
      <c r="B107422" t="s">
        <v>13</v>
      </c>
      <c r="C107422">
        <v>81.259230769230697</v>
      </c>
      <c r="D107422">
        <v>0</v>
      </c>
      <c r="E107422" s="9">
        <v>1891.6762436072099</v>
      </c>
      <c r="F107422">
        <v>0</v>
      </c>
      <c r="G107422">
        <v>0</v>
      </c>
      <c r="H107422">
        <v>1.85798901098905</v>
      </c>
      <c r="I107422">
        <v>891.67624360721197</v>
      </c>
      <c r="J107422">
        <v>-3.15308000000004E-2</v>
      </c>
      <c r="K107422">
        <v>47</v>
      </c>
      <c r="L107422" s="9">
        <f t="shared" si="1678"/>
        <v>0</v>
      </c>
      <c r="O107422" s="8">
        <v>45543</v>
      </c>
      <c r="P107422" s="7">
        <v>0.83888888888888891</v>
      </c>
    </row>
    <row r="107423" spans="1:16" x14ac:dyDescent="0.25">
      <c r="A107423" s="10">
        <v>45543.839583333334</v>
      </c>
      <c r="B107423" t="s">
        <v>14</v>
      </c>
      <c r="C107423">
        <v>82.818181818181799</v>
      </c>
      <c r="D107423">
        <v>1</v>
      </c>
      <c r="E107423" s="9">
        <v>1808.85806178903</v>
      </c>
      <c r="F107423">
        <v>82.818181818181799</v>
      </c>
      <c r="G107423">
        <v>82.818181818181799</v>
      </c>
      <c r="H107423">
        <v>0</v>
      </c>
      <c r="I107423">
        <v>891.67624360721197</v>
      </c>
      <c r="J107423">
        <v>2.27252319999999</v>
      </c>
      <c r="K107423">
        <v>47</v>
      </c>
      <c r="L107423" s="9">
        <f t="shared" si="1678"/>
        <v>0</v>
      </c>
      <c r="O107423" s="8">
        <v>45543</v>
      </c>
      <c r="P107423" s="7">
        <v>0.83958333333333335</v>
      </c>
    </row>
    <row r="107424" spans="1:16" x14ac:dyDescent="0.25">
      <c r="A107424" s="10">
        <v>45543.840277777781</v>
      </c>
      <c r="B107424" t="s">
        <v>14</v>
      </c>
      <c r="C107424">
        <v>83.35</v>
      </c>
      <c r="D107424">
        <v>2</v>
      </c>
      <c r="E107424" s="9">
        <v>1725.5080617890301</v>
      </c>
      <c r="F107424">
        <v>166.16818181818101</v>
      </c>
      <c r="G107424">
        <v>83.084090909090904</v>
      </c>
      <c r="H107424">
        <v>0</v>
      </c>
      <c r="I107424">
        <v>891.67624360721197</v>
      </c>
      <c r="J107424">
        <v>1.1138933</v>
      </c>
      <c r="K107424">
        <v>47</v>
      </c>
      <c r="L107424" s="9">
        <f t="shared" si="1678"/>
        <v>0</v>
      </c>
      <c r="O107424" s="8">
        <v>45543</v>
      </c>
      <c r="P107424" s="7">
        <v>0.84027777777777779</v>
      </c>
    </row>
    <row r="107425" spans="1:16" x14ac:dyDescent="0.25">
      <c r="A107425" s="10">
        <v>45543.84097222222</v>
      </c>
      <c r="B107425" t="s">
        <v>14</v>
      </c>
      <c r="C107425">
        <v>83.35</v>
      </c>
      <c r="D107425">
        <v>3</v>
      </c>
      <c r="E107425" s="9">
        <v>1642.1580617890299</v>
      </c>
      <c r="F107425">
        <v>249.51818181818101</v>
      </c>
      <c r="G107425">
        <v>83.172727272727201</v>
      </c>
      <c r="H107425">
        <v>0</v>
      </c>
      <c r="I107425">
        <v>891.67624360721197</v>
      </c>
      <c r="J107425">
        <v>2.0663619999999998</v>
      </c>
      <c r="K107425">
        <v>47</v>
      </c>
      <c r="L107425" s="9">
        <f t="shared" si="1678"/>
        <v>0</v>
      </c>
      <c r="O107425" s="8">
        <v>45543</v>
      </c>
      <c r="P107425" s="7">
        <v>0.84097222222222223</v>
      </c>
    </row>
    <row r="107426" spans="1:16" x14ac:dyDescent="0.25">
      <c r="A107426" s="10">
        <v>45543.842361111114</v>
      </c>
      <c r="B107426" t="s">
        <v>13</v>
      </c>
      <c r="C107426">
        <v>82.9</v>
      </c>
      <c r="D107426">
        <v>0</v>
      </c>
      <c r="E107426" s="9">
        <v>1890.85806178903</v>
      </c>
      <c r="F107426">
        <v>0</v>
      </c>
      <c r="G107426">
        <v>0</v>
      </c>
      <c r="H107426">
        <v>-0.81818181818178404</v>
      </c>
      <c r="I107426">
        <v>890.85806178902999</v>
      </c>
      <c r="J107426">
        <v>-1.8387739999999899</v>
      </c>
      <c r="K107426">
        <v>47</v>
      </c>
      <c r="L107426" s="9">
        <f t="shared" si="1678"/>
        <v>0</v>
      </c>
      <c r="O107426" s="8">
        <v>45543</v>
      </c>
      <c r="P107426" s="7">
        <v>0.84236111111111112</v>
      </c>
    </row>
    <row r="107427" spans="1:16" x14ac:dyDescent="0.25">
      <c r="A107427" s="10">
        <v>45543.843055555553</v>
      </c>
      <c r="B107427" t="s">
        <v>12</v>
      </c>
      <c r="C107427">
        <v>82.694999999999993</v>
      </c>
      <c r="D107427">
        <v>-1</v>
      </c>
      <c r="E107427" s="9">
        <v>1973.5530617890299</v>
      </c>
      <c r="F107427">
        <v>-82.694999999999993</v>
      </c>
      <c r="G107427">
        <v>82.694999999999993</v>
      </c>
      <c r="H107427">
        <v>0</v>
      </c>
      <c r="I107427">
        <v>890.85806178902999</v>
      </c>
      <c r="J107427">
        <v>-0.4274926</v>
      </c>
      <c r="K107427">
        <v>47</v>
      </c>
      <c r="L107427" s="9">
        <f t="shared" si="1678"/>
        <v>0</v>
      </c>
      <c r="O107427" s="8">
        <v>45543</v>
      </c>
      <c r="P107427" s="7">
        <v>0.84305555555555556</v>
      </c>
    </row>
    <row r="107428" spans="1:16" x14ac:dyDescent="0.25">
      <c r="A107428" s="10">
        <v>45543.84375</v>
      </c>
      <c r="B107428" t="s">
        <v>13</v>
      </c>
      <c r="C107428">
        <v>82.708888888888893</v>
      </c>
      <c r="D107428">
        <v>0</v>
      </c>
      <c r="E107428" s="9">
        <v>1890.8441729001399</v>
      </c>
      <c r="F107428">
        <v>0</v>
      </c>
      <c r="G107428">
        <v>0</v>
      </c>
      <c r="H107428">
        <v>-1.38888888888999E-2</v>
      </c>
      <c r="I107428">
        <v>890.84417290014096</v>
      </c>
      <c r="J107428">
        <v>0.309598499999999</v>
      </c>
      <c r="K107428">
        <v>47</v>
      </c>
      <c r="L107428" s="9">
        <f t="shared" si="1678"/>
        <v>0</v>
      </c>
      <c r="O107428" s="8">
        <v>45543</v>
      </c>
      <c r="P107428" s="7">
        <v>0.84375</v>
      </c>
    </row>
    <row r="107429" spans="1:16" x14ac:dyDescent="0.25">
      <c r="A107429" s="10">
        <v>45543.844444444447</v>
      </c>
      <c r="B107429" t="s">
        <v>12</v>
      </c>
      <c r="C107429">
        <v>83.135000000000005</v>
      </c>
      <c r="D107429">
        <v>-1</v>
      </c>
      <c r="E107429" s="9">
        <v>1973.9791729001399</v>
      </c>
      <c r="F107429">
        <v>-83.135000000000005</v>
      </c>
      <c r="G107429">
        <v>83.135000000000005</v>
      </c>
      <c r="H107429">
        <v>0</v>
      </c>
      <c r="I107429">
        <v>890.84417290014096</v>
      </c>
      <c r="J107429">
        <v>-1.6594449</v>
      </c>
      <c r="K107429">
        <v>47</v>
      </c>
      <c r="L107429" s="9">
        <f t="shared" si="1678"/>
        <v>0</v>
      </c>
      <c r="O107429" s="8">
        <v>45543</v>
      </c>
      <c r="P107429" s="7">
        <v>0.84444444444444444</v>
      </c>
    </row>
    <row r="107430" spans="1:16" x14ac:dyDescent="0.25">
      <c r="A107430" s="10">
        <v>45543.845138888886</v>
      </c>
      <c r="B107430" t="s">
        <v>12</v>
      </c>
      <c r="C107430">
        <v>81.13</v>
      </c>
      <c r="D107430">
        <v>-2</v>
      </c>
      <c r="E107430" s="9">
        <v>2055.10917290014</v>
      </c>
      <c r="F107430">
        <v>-164.26499999999999</v>
      </c>
      <c r="G107430">
        <v>82.132499999999993</v>
      </c>
      <c r="H107430">
        <v>0</v>
      </c>
      <c r="I107430">
        <v>890.84417290014096</v>
      </c>
      <c r="J107430">
        <v>-4.4744681000000002</v>
      </c>
      <c r="K107430">
        <v>47</v>
      </c>
      <c r="L107430" s="9">
        <f t="shared" si="1678"/>
        <v>0</v>
      </c>
      <c r="O107430" s="8">
        <v>45543</v>
      </c>
      <c r="P107430" s="7">
        <v>0.84513888888888888</v>
      </c>
    </row>
    <row r="107431" spans="1:16" x14ac:dyDescent="0.25">
      <c r="A107431" s="10">
        <v>45543.845833333333</v>
      </c>
      <c r="B107431" t="s">
        <v>12</v>
      </c>
      <c r="C107431">
        <v>80.86</v>
      </c>
      <c r="D107431">
        <v>-3</v>
      </c>
      <c r="E107431" s="9">
        <v>2135.9691729001402</v>
      </c>
      <c r="F107431">
        <v>-245.125</v>
      </c>
      <c r="G107431">
        <v>81.7083333333333</v>
      </c>
      <c r="H107431">
        <v>0</v>
      </c>
      <c r="I107431">
        <v>890.84417290014096</v>
      </c>
      <c r="J107431">
        <v>-3.8422140999999899</v>
      </c>
      <c r="K107431">
        <v>47</v>
      </c>
      <c r="L107431" s="9">
        <f t="shared" si="1678"/>
        <v>0</v>
      </c>
      <c r="O107431" s="8">
        <v>45543</v>
      </c>
      <c r="P107431" s="7">
        <v>0.84583333333333333</v>
      </c>
    </row>
    <row r="107432" spans="1:16" x14ac:dyDescent="0.25">
      <c r="A107432" s="10">
        <v>45543.84652777778</v>
      </c>
      <c r="B107432" t="s">
        <v>12</v>
      </c>
      <c r="C107432">
        <v>81.938571428571393</v>
      </c>
      <c r="D107432">
        <v>-4</v>
      </c>
      <c r="E107432" s="9">
        <v>2217.9077443287101</v>
      </c>
      <c r="F107432">
        <v>-327.06357142857098</v>
      </c>
      <c r="G107432">
        <v>81.765892857142802</v>
      </c>
      <c r="H107432">
        <v>0</v>
      </c>
      <c r="I107432">
        <v>890.84417290014096</v>
      </c>
      <c r="J107432">
        <v>-4.4200435000000002</v>
      </c>
      <c r="K107432">
        <v>47</v>
      </c>
      <c r="L107432" s="9">
        <f t="shared" si="1678"/>
        <v>0</v>
      </c>
      <c r="O107432" s="8">
        <v>45543</v>
      </c>
      <c r="P107432" s="7">
        <v>0.84652777777777777</v>
      </c>
    </row>
    <row r="107433" spans="1:16" x14ac:dyDescent="0.25">
      <c r="A107433" s="10">
        <v>45543.847222222219</v>
      </c>
      <c r="B107433" t="s">
        <v>12</v>
      </c>
      <c r="C107433">
        <v>82.399999999999906</v>
      </c>
      <c r="D107433">
        <v>-5</v>
      </c>
      <c r="E107433" s="9">
        <v>2300.3077443287102</v>
      </c>
      <c r="F107433">
        <v>-409.46357142857102</v>
      </c>
      <c r="G107433">
        <v>81.892714285714206</v>
      </c>
      <c r="H107433">
        <v>0</v>
      </c>
      <c r="I107433">
        <v>890.84417290014096</v>
      </c>
      <c r="J107433">
        <v>-7.3406571999999999</v>
      </c>
      <c r="K107433">
        <v>47</v>
      </c>
      <c r="L107433" s="9">
        <f t="shared" si="1678"/>
        <v>0</v>
      </c>
      <c r="O107433" s="8">
        <v>45543</v>
      </c>
      <c r="P107433" s="7">
        <v>0.84722222222222221</v>
      </c>
    </row>
    <row r="107434" spans="1:16" x14ac:dyDescent="0.25">
      <c r="A107434" s="10">
        <v>45543.847916666666</v>
      </c>
      <c r="B107434" t="s">
        <v>12</v>
      </c>
      <c r="C107434">
        <v>84.846000000000004</v>
      </c>
      <c r="D107434">
        <v>-6</v>
      </c>
      <c r="E107434" s="9">
        <v>2385.1537443287102</v>
      </c>
      <c r="F107434">
        <v>-494.30957142857102</v>
      </c>
      <c r="G107434">
        <v>82.384928571428503</v>
      </c>
      <c r="H107434">
        <v>0</v>
      </c>
      <c r="I107434">
        <v>890.84417290014096</v>
      </c>
      <c r="J107434">
        <v>-10.1967868</v>
      </c>
      <c r="K107434">
        <v>47</v>
      </c>
      <c r="L107434" s="9">
        <f t="shared" si="1678"/>
        <v>0</v>
      </c>
      <c r="O107434" s="8">
        <v>45543</v>
      </c>
      <c r="P107434" s="7">
        <v>0.84791666666666665</v>
      </c>
    </row>
    <row r="107435" spans="1:16" x14ac:dyDescent="0.25">
      <c r="A107435" s="10">
        <v>45543.850694444445</v>
      </c>
      <c r="B107435" t="s">
        <v>12</v>
      </c>
      <c r="C107435">
        <v>84.097999999999999</v>
      </c>
      <c r="D107435">
        <v>-7</v>
      </c>
      <c r="E107435" s="9">
        <v>2469.2517443287102</v>
      </c>
      <c r="F107435">
        <v>-578.40757142857103</v>
      </c>
      <c r="G107435">
        <v>82.629653061224403</v>
      </c>
      <c r="H107435">
        <v>0</v>
      </c>
      <c r="I107435">
        <v>890.84417290014096</v>
      </c>
      <c r="J107435">
        <v>-9.8548065999999999</v>
      </c>
      <c r="K107435">
        <v>47</v>
      </c>
      <c r="L107435" s="9">
        <f t="shared" si="1678"/>
        <v>0</v>
      </c>
      <c r="O107435" s="8">
        <v>45543</v>
      </c>
      <c r="P107435" s="7">
        <v>0.85069444444444442</v>
      </c>
    </row>
    <row r="107436" spans="1:16" x14ac:dyDescent="0.25">
      <c r="A107436" s="10">
        <v>45543.851388888892</v>
      </c>
      <c r="B107436" t="s">
        <v>12</v>
      </c>
      <c r="C107436">
        <v>82.959166666666604</v>
      </c>
      <c r="D107436">
        <v>-8</v>
      </c>
      <c r="E107436" s="9">
        <v>2552.2109109953799</v>
      </c>
      <c r="F107436">
        <v>-661.36673809523802</v>
      </c>
      <c r="G107436">
        <v>82.670842261904696</v>
      </c>
      <c r="H107436">
        <v>0</v>
      </c>
      <c r="I107436">
        <v>890.84417290014096</v>
      </c>
      <c r="J107436">
        <v>-10.125318099999999</v>
      </c>
      <c r="K107436">
        <v>47</v>
      </c>
      <c r="L107436" s="9">
        <f t="shared" si="1678"/>
        <v>0</v>
      </c>
      <c r="O107436" s="8">
        <v>45543</v>
      </c>
      <c r="P107436" s="7">
        <v>0.85138888888888886</v>
      </c>
    </row>
    <row r="107437" spans="1:16" x14ac:dyDescent="0.25">
      <c r="A107437" s="10">
        <v>45543.852083333331</v>
      </c>
      <c r="B107437" t="s">
        <v>12</v>
      </c>
      <c r="C107437">
        <v>81.025000000000006</v>
      </c>
      <c r="D107437">
        <v>-9</v>
      </c>
      <c r="E107437" s="9">
        <v>2633.23591099538</v>
      </c>
      <c r="F107437">
        <v>-742.391738095238</v>
      </c>
      <c r="G107437">
        <v>82.487970899470895</v>
      </c>
      <c r="H107437">
        <v>0</v>
      </c>
      <c r="I107437">
        <v>890.84417290014096</v>
      </c>
      <c r="J107437">
        <v>-7.1847972999999996</v>
      </c>
      <c r="K107437">
        <v>47</v>
      </c>
      <c r="L107437" s="9">
        <f t="shared" si="1678"/>
        <v>0</v>
      </c>
      <c r="O107437" s="8">
        <v>45543</v>
      </c>
      <c r="P107437" s="7">
        <v>0.8520833333333333</v>
      </c>
    </row>
    <row r="107438" spans="1:16" x14ac:dyDescent="0.25">
      <c r="A107438" s="10">
        <v>45543.852777777778</v>
      </c>
      <c r="B107438" t="s">
        <v>12</v>
      </c>
      <c r="C107438">
        <v>80.647499999999994</v>
      </c>
      <c r="D107438">
        <v>-10</v>
      </c>
      <c r="E107438" s="9">
        <v>2713.88341099538</v>
      </c>
      <c r="F107438">
        <v>-823.03923809523803</v>
      </c>
      <c r="G107438">
        <v>82.303923809523795</v>
      </c>
      <c r="H107438">
        <v>0</v>
      </c>
      <c r="I107438">
        <v>890.84417290014096</v>
      </c>
      <c r="J107438">
        <v>-4.9741923000000003</v>
      </c>
      <c r="K107438">
        <v>47</v>
      </c>
      <c r="L107438" s="9">
        <f t="shared" si="1678"/>
        <v>0</v>
      </c>
      <c r="O107438" s="8">
        <v>45543</v>
      </c>
      <c r="P107438" s="7">
        <v>0.85277777777777775</v>
      </c>
    </row>
    <row r="107439" spans="1:16" x14ac:dyDescent="0.25">
      <c r="A107439" s="10">
        <v>45543.853472222225</v>
      </c>
      <c r="B107439" t="s">
        <v>12</v>
      </c>
      <c r="C107439">
        <v>81.17</v>
      </c>
      <c r="D107439">
        <v>-11</v>
      </c>
      <c r="E107439" s="9">
        <v>2795.0534109953801</v>
      </c>
      <c r="F107439">
        <v>-904.20923809523799</v>
      </c>
      <c r="G107439">
        <v>82.200839826839797</v>
      </c>
      <c r="H107439">
        <v>0</v>
      </c>
      <c r="I107439">
        <v>890.84417290014096</v>
      </c>
      <c r="J107439">
        <v>-2.8559307</v>
      </c>
      <c r="K107439">
        <v>47</v>
      </c>
      <c r="L107439" s="9">
        <f t="shared" si="1678"/>
        <v>0</v>
      </c>
      <c r="O107439" s="8">
        <v>45543</v>
      </c>
      <c r="P107439" s="7">
        <v>0.85347222222222219</v>
      </c>
    </row>
    <row r="107440" spans="1:16" x14ac:dyDescent="0.25">
      <c r="A107440" s="10">
        <v>45543.854166666664</v>
      </c>
      <c r="B107440" t="s">
        <v>13</v>
      </c>
      <c r="C107440">
        <v>81.840416666666599</v>
      </c>
      <c r="D107440">
        <v>0</v>
      </c>
      <c r="E107440" s="9">
        <v>1894.8088276620499</v>
      </c>
      <c r="F107440">
        <v>0</v>
      </c>
      <c r="G107440">
        <v>0</v>
      </c>
      <c r="H107440">
        <v>3.9646547619047299</v>
      </c>
      <c r="I107440">
        <v>894.80882766204604</v>
      </c>
      <c r="J107440">
        <v>0.76094269999999797</v>
      </c>
      <c r="K107440">
        <v>47</v>
      </c>
      <c r="L107440" s="9">
        <f t="shared" si="1678"/>
        <v>0</v>
      </c>
      <c r="O107440" s="8">
        <v>45543</v>
      </c>
      <c r="P107440" s="7">
        <v>0.85416666666666663</v>
      </c>
    </row>
    <row r="107441" spans="1:16" x14ac:dyDescent="0.25">
      <c r="A107441" s="10">
        <v>45543.854861111111</v>
      </c>
      <c r="B107441" t="s">
        <v>12</v>
      </c>
      <c r="C107441">
        <v>81.126666666666594</v>
      </c>
      <c r="D107441">
        <v>-1</v>
      </c>
      <c r="E107441" s="9">
        <v>1975.9354943287101</v>
      </c>
      <c r="F107441">
        <v>-81.126666666666594</v>
      </c>
      <c r="G107441">
        <v>81.126666666666594</v>
      </c>
      <c r="H107441">
        <v>0</v>
      </c>
      <c r="I107441">
        <v>894.80882766204604</v>
      </c>
      <c r="J107441">
        <v>-2.7184327000000001</v>
      </c>
      <c r="K107441">
        <v>47</v>
      </c>
      <c r="L107441" s="9">
        <f t="shared" si="1678"/>
        <v>0</v>
      </c>
      <c r="O107441" s="8">
        <v>45543</v>
      </c>
      <c r="P107441" s="7">
        <v>0.85486111111111107</v>
      </c>
    </row>
    <row r="107442" spans="1:16" x14ac:dyDescent="0.25">
      <c r="A107442" s="10">
        <v>45543.855555555558</v>
      </c>
      <c r="B107442" t="s">
        <v>12</v>
      </c>
      <c r="C107442">
        <v>81.567999999999998</v>
      </c>
      <c r="D107442">
        <v>-2</v>
      </c>
      <c r="E107442" s="9">
        <v>2057.5034943287101</v>
      </c>
      <c r="F107442">
        <v>-162.694666666666</v>
      </c>
      <c r="G107442">
        <v>81.347333333333296</v>
      </c>
      <c r="H107442">
        <v>0</v>
      </c>
      <c r="I107442">
        <v>894.80882766204604</v>
      </c>
      <c r="J107442">
        <v>-1.6374173000000001</v>
      </c>
      <c r="K107442">
        <v>47</v>
      </c>
      <c r="L107442" s="9">
        <f t="shared" si="1678"/>
        <v>0</v>
      </c>
      <c r="O107442" s="8">
        <v>45543</v>
      </c>
      <c r="P107442" s="7">
        <v>0.85555555555555551</v>
      </c>
    </row>
    <row r="107443" spans="1:16" x14ac:dyDescent="0.25">
      <c r="A107443" s="10">
        <v>45543.856249999997</v>
      </c>
      <c r="B107443" t="s">
        <v>12</v>
      </c>
      <c r="C107443">
        <v>81.256</v>
      </c>
      <c r="D107443">
        <v>-3</v>
      </c>
      <c r="E107443" s="9">
        <v>2138.7594943287099</v>
      </c>
      <c r="F107443">
        <v>-243.950666666666</v>
      </c>
      <c r="G107443">
        <v>81.316888888888798</v>
      </c>
      <c r="H107443">
        <v>0</v>
      </c>
      <c r="I107443">
        <v>894.80882766204604</v>
      </c>
      <c r="J107443">
        <v>-1.2140293</v>
      </c>
      <c r="K107443">
        <v>47</v>
      </c>
      <c r="L107443" s="9">
        <f t="shared" si="1678"/>
        <v>0</v>
      </c>
      <c r="O107443" s="8">
        <v>45543</v>
      </c>
      <c r="P107443" s="7">
        <v>0.85624999999999996</v>
      </c>
    </row>
    <row r="107444" spans="1:16" x14ac:dyDescent="0.25">
      <c r="A107444" s="10">
        <v>45543.856944444444</v>
      </c>
      <c r="B107444" t="s">
        <v>13</v>
      </c>
      <c r="C107444">
        <v>81.680000000000007</v>
      </c>
      <c r="D107444">
        <v>0</v>
      </c>
      <c r="E107444" s="9">
        <v>1893.71949432871</v>
      </c>
      <c r="F107444">
        <v>0</v>
      </c>
      <c r="G107444">
        <v>0</v>
      </c>
      <c r="H107444">
        <v>-1.0893333333333699</v>
      </c>
      <c r="I107444">
        <v>893.71949432871202</v>
      </c>
      <c r="J107444">
        <v>0.84096279999999801</v>
      </c>
      <c r="K107444">
        <v>47</v>
      </c>
      <c r="L107444" s="9">
        <f t="shared" si="1678"/>
        <v>0</v>
      </c>
      <c r="O107444" s="8">
        <v>45543</v>
      </c>
      <c r="P107444" s="7">
        <v>0.8569444444444444</v>
      </c>
    </row>
    <row r="107445" spans="1:16" x14ac:dyDescent="0.25">
      <c r="A107445" s="10">
        <v>45543.857638888891</v>
      </c>
      <c r="B107445" t="s">
        <v>14</v>
      </c>
      <c r="C107445">
        <v>83.3642857142857</v>
      </c>
      <c r="D107445">
        <v>1</v>
      </c>
      <c r="E107445" s="9">
        <v>1810.35520861443</v>
      </c>
      <c r="F107445">
        <v>83.3642857142857</v>
      </c>
      <c r="G107445">
        <v>83.3642857142857</v>
      </c>
      <c r="H107445">
        <v>0</v>
      </c>
      <c r="I107445">
        <v>893.71949432871202</v>
      </c>
      <c r="J107445">
        <v>0.73155029999999699</v>
      </c>
      <c r="K107445">
        <v>47</v>
      </c>
      <c r="L107445" s="9">
        <f t="shared" si="1678"/>
        <v>0</v>
      </c>
      <c r="O107445" s="8">
        <v>45543</v>
      </c>
      <c r="P107445" s="7">
        <v>0.85763888888888884</v>
      </c>
    </row>
    <row r="107446" spans="1:16" x14ac:dyDescent="0.25">
      <c r="A107446" s="10">
        <v>45543.85833333333</v>
      </c>
      <c r="B107446" t="s">
        <v>14</v>
      </c>
      <c r="C107446">
        <v>84.056666666666601</v>
      </c>
      <c r="D107446">
        <v>2</v>
      </c>
      <c r="E107446" s="9">
        <v>1726.29854194776</v>
      </c>
      <c r="F107446">
        <v>167.420952380952</v>
      </c>
      <c r="G107446">
        <v>83.710476190476101</v>
      </c>
      <c r="H107446">
        <v>0</v>
      </c>
      <c r="I107446">
        <v>893.71949432871202</v>
      </c>
      <c r="J107446">
        <v>8.9735090959999901</v>
      </c>
      <c r="K107446">
        <v>47</v>
      </c>
      <c r="L107446" s="9">
        <f t="shared" si="1678"/>
        <v>0</v>
      </c>
      <c r="O107446" s="8">
        <v>45543</v>
      </c>
      <c r="P107446" s="7">
        <v>0.85833333333333328</v>
      </c>
    </row>
    <row r="107447" spans="1:16" x14ac:dyDescent="0.25">
      <c r="A107447" s="10">
        <v>45543.859027777777</v>
      </c>
      <c r="B107447" t="s">
        <v>14</v>
      </c>
      <c r="C107447">
        <v>80.078000000000003</v>
      </c>
      <c r="D107447">
        <v>3</v>
      </c>
      <c r="E107447" s="9">
        <v>1646.22054194776</v>
      </c>
      <c r="F107447">
        <v>247.49895238095201</v>
      </c>
      <c r="G107447">
        <v>82.499650793650702</v>
      </c>
      <c r="H107447">
        <v>0</v>
      </c>
      <c r="I107447">
        <v>893.71949432871202</v>
      </c>
      <c r="J107447">
        <v>3.7293363959999901</v>
      </c>
      <c r="K107447">
        <v>47</v>
      </c>
      <c r="L107447" s="9">
        <f t="shared" si="1678"/>
        <v>0</v>
      </c>
      <c r="O107447" s="8">
        <v>45543</v>
      </c>
      <c r="P107447" s="7">
        <v>0.85902777777777772</v>
      </c>
    </row>
    <row r="107448" spans="1:16" x14ac:dyDescent="0.25">
      <c r="A107448" s="10">
        <v>45543.859722222223</v>
      </c>
      <c r="B107448" t="s">
        <v>14</v>
      </c>
      <c r="C107448">
        <v>81.540000000000006</v>
      </c>
      <c r="D107448">
        <v>4</v>
      </c>
      <c r="E107448" s="9">
        <v>1564.68054194776</v>
      </c>
      <c r="F107448">
        <v>329.03895238095203</v>
      </c>
      <c r="G107448">
        <v>82.259738095238006</v>
      </c>
      <c r="H107448">
        <v>0</v>
      </c>
      <c r="I107448">
        <v>893.71949432871202</v>
      </c>
      <c r="J107448">
        <v>0.36900909599999898</v>
      </c>
      <c r="K107448">
        <v>47</v>
      </c>
      <c r="L107448" s="9">
        <f t="shared" si="1678"/>
        <v>0</v>
      </c>
      <c r="O107448" s="8">
        <v>45543</v>
      </c>
      <c r="P107448" s="7">
        <v>0.85972222222222228</v>
      </c>
    </row>
    <row r="107449" spans="1:16" x14ac:dyDescent="0.25">
      <c r="A107449" s="10">
        <v>45543.86041666667</v>
      </c>
      <c r="B107449" t="s">
        <v>14</v>
      </c>
      <c r="C107449">
        <v>81.4375</v>
      </c>
      <c r="D107449">
        <v>5</v>
      </c>
      <c r="E107449" s="9">
        <v>1483.24304194776</v>
      </c>
      <c r="F107449">
        <v>410.47645238095203</v>
      </c>
      <c r="G107449">
        <v>82.095290476190399</v>
      </c>
      <c r="H107449">
        <v>0</v>
      </c>
      <c r="I107449">
        <v>893.71949432871202</v>
      </c>
      <c r="J107449">
        <v>9.2249825999999105E-2</v>
      </c>
      <c r="K107449">
        <v>47</v>
      </c>
      <c r="L107449" s="9">
        <f t="shared" si="1678"/>
        <v>0</v>
      </c>
      <c r="O107449" s="8">
        <v>45543</v>
      </c>
      <c r="P107449" s="7">
        <v>0.86041666666666672</v>
      </c>
    </row>
    <row r="107450" spans="1:16" x14ac:dyDescent="0.25">
      <c r="A107450" s="10">
        <v>45543.861805555556</v>
      </c>
      <c r="B107450" t="s">
        <v>13</v>
      </c>
      <c r="C107450">
        <v>83.023749999999893</v>
      </c>
      <c r="D107450">
        <v>0</v>
      </c>
      <c r="E107450" s="9">
        <v>1898.3617919477599</v>
      </c>
      <c r="F107450">
        <v>0</v>
      </c>
      <c r="G107450">
        <v>0</v>
      </c>
      <c r="H107450">
        <v>4.6422976190476097</v>
      </c>
      <c r="I107450">
        <v>898.36179194776003</v>
      </c>
      <c r="J107450">
        <v>-2.059955274</v>
      </c>
      <c r="K107450">
        <v>47</v>
      </c>
      <c r="L107450" s="9">
        <f t="shared" si="1678"/>
        <v>0</v>
      </c>
      <c r="O107450" s="8">
        <v>45543</v>
      </c>
      <c r="P107450" s="7">
        <v>0.8618055555555556</v>
      </c>
    </row>
    <row r="107451" spans="1:16" x14ac:dyDescent="0.25">
      <c r="A107451" s="10">
        <v>45543.862500000003</v>
      </c>
      <c r="B107451" t="s">
        <v>14</v>
      </c>
      <c r="C107451">
        <v>81.515333333333302</v>
      </c>
      <c r="D107451">
        <v>1</v>
      </c>
      <c r="E107451" s="9">
        <v>1816.84645861443</v>
      </c>
      <c r="F107451">
        <v>81.515333333333302</v>
      </c>
      <c r="G107451">
        <v>81.515333333333302</v>
      </c>
      <c r="H107451">
        <v>0</v>
      </c>
      <c r="I107451">
        <v>898.36179194776003</v>
      </c>
      <c r="J107451">
        <v>0.136816726</v>
      </c>
      <c r="K107451">
        <v>47</v>
      </c>
      <c r="L107451" s="9">
        <f t="shared" si="1678"/>
        <v>0</v>
      </c>
      <c r="O107451" s="8">
        <v>45543</v>
      </c>
      <c r="P107451" s="7">
        <v>0.86250000000000004</v>
      </c>
    </row>
    <row r="107452" spans="1:16" x14ac:dyDescent="0.25">
      <c r="A107452" s="10">
        <v>45543.863194444442</v>
      </c>
      <c r="B107452" t="s">
        <v>13</v>
      </c>
      <c r="C107452">
        <v>82.98</v>
      </c>
      <c r="D107452">
        <v>0</v>
      </c>
      <c r="E107452" s="9">
        <v>1899.8264586144301</v>
      </c>
      <c r="F107452">
        <v>0</v>
      </c>
      <c r="G107452">
        <v>0</v>
      </c>
      <c r="H107452">
        <v>1.4646666666666699</v>
      </c>
      <c r="I107452">
        <v>899.826458614427</v>
      </c>
      <c r="J107452">
        <v>-0.93311987400000096</v>
      </c>
      <c r="K107452">
        <v>47</v>
      </c>
      <c r="L107452" s="9">
        <f t="shared" si="1678"/>
        <v>0</v>
      </c>
      <c r="O107452" s="8">
        <v>45543</v>
      </c>
      <c r="P107452" s="7">
        <v>0.86319444444444449</v>
      </c>
    </row>
    <row r="107453" spans="1:16" x14ac:dyDescent="0.25">
      <c r="A107453" s="10">
        <v>45543.863888888889</v>
      </c>
      <c r="B107453" t="s">
        <v>14</v>
      </c>
      <c r="C107453">
        <v>83.303749999999994</v>
      </c>
      <c r="D107453">
        <v>1</v>
      </c>
      <c r="E107453" s="9">
        <v>1816.52270861443</v>
      </c>
      <c r="F107453">
        <v>83.303749999999994</v>
      </c>
      <c r="G107453">
        <v>83.303749999999994</v>
      </c>
      <c r="H107453">
        <v>0</v>
      </c>
      <c r="I107453">
        <v>899.826458614427</v>
      </c>
      <c r="J107453">
        <v>1.2981462259999901</v>
      </c>
      <c r="K107453">
        <v>47</v>
      </c>
      <c r="L107453" s="9">
        <f t="shared" si="1678"/>
        <v>0</v>
      </c>
      <c r="O107453" s="8">
        <v>45543</v>
      </c>
      <c r="P107453" s="7">
        <v>0.86388888888888893</v>
      </c>
    </row>
    <row r="107454" spans="1:16" x14ac:dyDescent="0.25">
      <c r="A107454" s="10">
        <v>45543.864583333336</v>
      </c>
      <c r="B107454" t="s">
        <v>13</v>
      </c>
      <c r="C107454">
        <v>81.93</v>
      </c>
      <c r="D107454">
        <v>0</v>
      </c>
      <c r="E107454" s="9">
        <v>1898.4527086144301</v>
      </c>
      <c r="F107454">
        <v>0</v>
      </c>
      <c r="G107454">
        <v>0</v>
      </c>
      <c r="H107454">
        <v>-1.37374999999998</v>
      </c>
      <c r="I107454">
        <v>898.45270861442702</v>
      </c>
      <c r="J107454">
        <v>-2.398836604</v>
      </c>
      <c r="K107454">
        <v>47</v>
      </c>
      <c r="L107454" s="9">
        <f t="shared" si="1678"/>
        <v>0</v>
      </c>
      <c r="O107454" s="8">
        <v>45543</v>
      </c>
      <c r="P107454" s="7">
        <v>0.86458333333333337</v>
      </c>
    </row>
    <row r="107455" spans="1:16" x14ac:dyDescent="0.25">
      <c r="A107455" s="10">
        <v>45543.865277777775</v>
      </c>
      <c r="B107455" t="s">
        <v>12</v>
      </c>
      <c r="C107455">
        <v>80.584285714285699</v>
      </c>
      <c r="D107455">
        <v>-1</v>
      </c>
      <c r="E107455" s="9">
        <v>1979.0369943287101</v>
      </c>
      <c r="F107455">
        <v>-80.584285714285699</v>
      </c>
      <c r="G107455">
        <v>80.584285714285699</v>
      </c>
      <c r="H107455">
        <v>0</v>
      </c>
      <c r="I107455">
        <v>898.45270861442702</v>
      </c>
      <c r="J107455">
        <v>-2.8822973040000002</v>
      </c>
      <c r="K107455">
        <v>47</v>
      </c>
      <c r="L107455" s="9">
        <f t="shared" si="1678"/>
        <v>0</v>
      </c>
      <c r="O107455" s="8">
        <v>45543</v>
      </c>
      <c r="P107455" s="7">
        <v>0.86527777777777781</v>
      </c>
    </row>
    <row r="107456" spans="1:16" x14ac:dyDescent="0.25">
      <c r="A107456" s="10">
        <v>45543.865972222222</v>
      </c>
      <c r="B107456" t="s">
        <v>12</v>
      </c>
      <c r="C107456">
        <v>80.62</v>
      </c>
      <c r="D107456">
        <v>-2</v>
      </c>
      <c r="E107456" s="9">
        <v>2059.65699432872</v>
      </c>
      <c r="F107456">
        <v>-161.20428571428499</v>
      </c>
      <c r="G107456">
        <v>80.602142857142795</v>
      </c>
      <c r="H107456">
        <v>0</v>
      </c>
      <c r="I107456">
        <v>898.45270861442702</v>
      </c>
      <c r="J107456">
        <v>-10.5307806</v>
      </c>
      <c r="K107456">
        <v>47</v>
      </c>
      <c r="L107456" s="9">
        <f t="shared" si="1678"/>
        <v>0</v>
      </c>
      <c r="O107456" s="8">
        <v>45543</v>
      </c>
      <c r="P107456" s="7">
        <v>0.86597222222222225</v>
      </c>
    </row>
    <row r="107457" spans="1:16" x14ac:dyDescent="0.25">
      <c r="A107457" s="10">
        <v>45543.866666666669</v>
      </c>
      <c r="B107457" t="s">
        <v>12</v>
      </c>
      <c r="C107457">
        <v>80.187333333333299</v>
      </c>
      <c r="D107457">
        <v>-3</v>
      </c>
      <c r="E107457" s="9">
        <v>2139.8443276620501</v>
      </c>
      <c r="F107457">
        <v>-241.391619047619</v>
      </c>
      <c r="G107457">
        <v>80.463873015873006</v>
      </c>
      <c r="H107457">
        <v>0</v>
      </c>
      <c r="I107457">
        <v>898.45270861442702</v>
      </c>
      <c r="J107457">
        <v>-8.9536636999999999</v>
      </c>
      <c r="K107457">
        <v>47</v>
      </c>
      <c r="L107457" s="9">
        <f t="shared" si="1678"/>
        <v>0</v>
      </c>
      <c r="O107457" s="8">
        <v>45543</v>
      </c>
      <c r="P107457" s="7">
        <v>0.8666666666666667</v>
      </c>
    </row>
    <row r="107458" spans="1:16" x14ac:dyDescent="0.25">
      <c r="A107458" s="10">
        <v>45543.868055555555</v>
      </c>
      <c r="B107458" t="s">
        <v>12</v>
      </c>
      <c r="C107458">
        <v>80.093333333333305</v>
      </c>
      <c r="D107458">
        <v>-4</v>
      </c>
      <c r="E107458" s="9">
        <v>2219.9376609953802</v>
      </c>
      <c r="F107458">
        <v>-321.484952380952</v>
      </c>
      <c r="G107458">
        <v>80.371238095238098</v>
      </c>
      <c r="H107458">
        <v>0</v>
      </c>
      <c r="I107458">
        <v>898.45270861442702</v>
      </c>
      <c r="J107458">
        <v>-2.42190226</v>
      </c>
      <c r="K107458">
        <v>47</v>
      </c>
      <c r="L107458" s="9">
        <f t="shared" si="1678"/>
        <v>0</v>
      </c>
      <c r="O107458" s="8">
        <v>45543</v>
      </c>
      <c r="P107458" s="7">
        <v>0.86805555555555558</v>
      </c>
    </row>
    <row r="107459" spans="1:16" x14ac:dyDescent="0.25">
      <c r="A107459" s="10">
        <v>45543.868750000001</v>
      </c>
      <c r="B107459" t="s">
        <v>13</v>
      </c>
      <c r="C107459">
        <v>79.651875000000004</v>
      </c>
      <c r="D107459">
        <v>0</v>
      </c>
      <c r="E107459" s="9">
        <v>1901.3301609953801</v>
      </c>
      <c r="F107459">
        <v>0</v>
      </c>
      <c r="G107459">
        <v>0</v>
      </c>
      <c r="H107459">
        <v>2.87745238095237</v>
      </c>
      <c r="I107459">
        <v>901.33016099537895</v>
      </c>
      <c r="J107459">
        <v>0.568926409999998</v>
      </c>
      <c r="K107459">
        <v>47</v>
      </c>
      <c r="L107459" s="9">
        <f t="shared" ref="L107459:L107522" si="1679">IF(DAY(O107459 &lt;&gt; O107460), 1, 0)</f>
        <v>0</v>
      </c>
      <c r="O107459" s="8">
        <v>45543</v>
      </c>
      <c r="P107459" s="7">
        <v>0.86875000000000002</v>
      </c>
    </row>
    <row r="107460" spans="1:16" x14ac:dyDescent="0.25">
      <c r="A107460" s="10">
        <v>45543.869444444441</v>
      </c>
      <c r="B107460" t="s">
        <v>14</v>
      </c>
      <c r="C107460">
        <v>80.13</v>
      </c>
      <c r="D107460">
        <v>1</v>
      </c>
      <c r="E107460" s="9">
        <v>1821.20016099538</v>
      </c>
      <c r="F107460">
        <v>80.13</v>
      </c>
      <c r="G107460">
        <v>80.13</v>
      </c>
      <c r="H107460">
        <v>0</v>
      </c>
      <c r="I107460">
        <v>901.33016099537895</v>
      </c>
      <c r="J107460">
        <v>3.1605669099999898</v>
      </c>
      <c r="K107460">
        <v>47</v>
      </c>
      <c r="L107460" s="9">
        <f t="shared" si="1679"/>
        <v>0</v>
      </c>
      <c r="O107460" s="8">
        <v>45543</v>
      </c>
      <c r="P107460" s="7">
        <v>0.86944444444444446</v>
      </c>
    </row>
    <row r="107461" spans="1:16" x14ac:dyDescent="0.25">
      <c r="A107461" s="10">
        <v>45543.870833333334</v>
      </c>
      <c r="B107461" t="s">
        <v>14</v>
      </c>
      <c r="C107461">
        <v>80.5</v>
      </c>
      <c r="D107461">
        <v>2</v>
      </c>
      <c r="E107461" s="9">
        <v>1740.70016099538</v>
      </c>
      <c r="F107461">
        <v>160.63</v>
      </c>
      <c r="G107461">
        <v>80.314999999999998</v>
      </c>
      <c r="H107461">
        <v>0</v>
      </c>
      <c r="I107461">
        <v>901.33016099537895</v>
      </c>
      <c r="J107461">
        <v>2.5272239099999898</v>
      </c>
      <c r="K107461">
        <v>47</v>
      </c>
      <c r="L107461" s="9">
        <f t="shared" si="1679"/>
        <v>0</v>
      </c>
      <c r="O107461" s="8">
        <v>45543</v>
      </c>
      <c r="P107461" s="7">
        <v>0.87083333333333335</v>
      </c>
    </row>
    <row r="107462" spans="1:16" x14ac:dyDescent="0.25">
      <c r="A107462" s="10">
        <v>45543.871527777781</v>
      </c>
      <c r="B107462" t="s">
        <v>13</v>
      </c>
      <c r="C107462">
        <v>82.162222222222198</v>
      </c>
      <c r="D107462">
        <v>0</v>
      </c>
      <c r="E107462" s="9">
        <v>1905.0246054398301</v>
      </c>
      <c r="F107462">
        <v>0</v>
      </c>
      <c r="G107462">
        <v>0</v>
      </c>
      <c r="H107462">
        <v>3.69444444444445</v>
      </c>
      <c r="I107462">
        <v>905.02460543982295</v>
      </c>
      <c r="J107462">
        <v>-9.8310190000000103E-2</v>
      </c>
      <c r="K107462">
        <v>47</v>
      </c>
      <c r="L107462" s="9">
        <f t="shared" si="1679"/>
        <v>0</v>
      </c>
      <c r="O107462" s="8">
        <v>45543</v>
      </c>
      <c r="P107462" s="7">
        <v>0.87152777777777779</v>
      </c>
    </row>
    <row r="107463" spans="1:16" x14ac:dyDescent="0.25">
      <c r="A107463" s="10">
        <v>45543.87222222222</v>
      </c>
      <c r="B107463" t="s">
        <v>12</v>
      </c>
      <c r="C107463">
        <v>81.58</v>
      </c>
      <c r="D107463">
        <v>-1</v>
      </c>
      <c r="E107463" s="9">
        <v>1986.60460543983</v>
      </c>
      <c r="F107463">
        <v>-81.58</v>
      </c>
      <c r="G107463">
        <v>81.58</v>
      </c>
      <c r="H107463">
        <v>0</v>
      </c>
      <c r="I107463">
        <v>905.02460543982295</v>
      </c>
      <c r="J107463">
        <v>-2.1230105899999998</v>
      </c>
      <c r="K107463">
        <v>47</v>
      </c>
      <c r="L107463" s="9">
        <f t="shared" si="1679"/>
        <v>0</v>
      </c>
      <c r="O107463" s="8">
        <v>45543</v>
      </c>
      <c r="P107463" s="7">
        <v>0.87222222222222223</v>
      </c>
    </row>
    <row r="107464" spans="1:16" x14ac:dyDescent="0.25">
      <c r="A107464" s="10">
        <v>45543.872916666667</v>
      </c>
      <c r="B107464" t="s">
        <v>13</v>
      </c>
      <c r="C107464">
        <v>82.359090909090895</v>
      </c>
      <c r="D107464">
        <v>0</v>
      </c>
      <c r="E107464" s="9">
        <v>1904.2455145307399</v>
      </c>
      <c r="F107464">
        <v>0</v>
      </c>
      <c r="G107464">
        <v>0</v>
      </c>
      <c r="H107464">
        <v>-0.77909090909091105</v>
      </c>
      <c r="I107464">
        <v>904.24551453073298</v>
      </c>
      <c r="J107464">
        <v>4.7112466399999997</v>
      </c>
      <c r="K107464">
        <v>47</v>
      </c>
      <c r="L107464" s="9">
        <f t="shared" si="1679"/>
        <v>0</v>
      </c>
      <c r="O107464" s="8">
        <v>45543</v>
      </c>
      <c r="P107464" s="7">
        <v>0.87291666666666667</v>
      </c>
    </row>
    <row r="107465" spans="1:16" x14ac:dyDescent="0.25">
      <c r="A107465" s="10">
        <v>45543.873611111114</v>
      </c>
      <c r="B107465" t="s">
        <v>14</v>
      </c>
      <c r="C107465">
        <v>81.607500000000002</v>
      </c>
      <c r="D107465">
        <v>1</v>
      </c>
      <c r="E107465" s="9">
        <v>1822.6380145307301</v>
      </c>
      <c r="F107465">
        <v>81.607500000000002</v>
      </c>
      <c r="G107465">
        <v>81.607500000000002</v>
      </c>
      <c r="H107465">
        <v>0</v>
      </c>
      <c r="I107465">
        <v>904.24551453073298</v>
      </c>
      <c r="J107465">
        <v>5.3839493399999903</v>
      </c>
      <c r="K107465">
        <v>47</v>
      </c>
      <c r="L107465" s="9">
        <f t="shared" si="1679"/>
        <v>0</v>
      </c>
      <c r="O107465" s="8">
        <v>45543</v>
      </c>
      <c r="P107465" s="7">
        <v>0.87361111111111112</v>
      </c>
    </row>
    <row r="107466" spans="1:16" x14ac:dyDescent="0.25">
      <c r="A107466" s="10">
        <v>45543.874305555553</v>
      </c>
      <c r="B107466" t="s">
        <v>14</v>
      </c>
      <c r="C107466">
        <v>80.981818181818099</v>
      </c>
      <c r="D107466">
        <v>2</v>
      </c>
      <c r="E107466" s="9">
        <v>1741.65619634892</v>
      </c>
      <c r="F107466">
        <v>162.58931818181799</v>
      </c>
      <c r="G107466">
        <v>81.294659090909093</v>
      </c>
      <c r="H107466">
        <v>0</v>
      </c>
      <c r="I107466">
        <v>904.24551453073298</v>
      </c>
      <c r="J107466">
        <v>4.7236159400000002</v>
      </c>
      <c r="K107466">
        <v>47</v>
      </c>
      <c r="L107466" s="9">
        <f t="shared" si="1679"/>
        <v>0</v>
      </c>
      <c r="O107466" s="8">
        <v>45543</v>
      </c>
      <c r="P107466" s="7">
        <v>0.87430555555555556</v>
      </c>
    </row>
    <row r="107467" spans="1:16" x14ac:dyDescent="0.25">
      <c r="A107467" s="10">
        <v>45543.875</v>
      </c>
      <c r="B107467" t="s">
        <v>14</v>
      </c>
      <c r="C107467">
        <v>81.748666666666594</v>
      </c>
      <c r="D107467">
        <v>3</v>
      </c>
      <c r="E107467" s="9">
        <v>1659.90752968225</v>
      </c>
      <c r="F107467">
        <v>244.33798484848401</v>
      </c>
      <c r="G107467">
        <v>81.445994949494903</v>
      </c>
      <c r="H107467">
        <v>0</v>
      </c>
      <c r="I107467">
        <v>904.24551453073298</v>
      </c>
      <c r="J107467">
        <v>5.2429385399999902</v>
      </c>
      <c r="K107467">
        <v>47</v>
      </c>
      <c r="L107467" s="9">
        <f t="shared" si="1679"/>
        <v>0</v>
      </c>
      <c r="O107467" s="8">
        <v>45543</v>
      </c>
      <c r="P107467" s="7">
        <v>0.875</v>
      </c>
    </row>
    <row r="107468" spans="1:16" x14ac:dyDescent="0.25">
      <c r="A107468" s="10">
        <v>45543.875694444447</v>
      </c>
      <c r="B107468" t="s">
        <v>14</v>
      </c>
      <c r="C107468">
        <v>86.380652173913006</v>
      </c>
      <c r="D107468">
        <v>4</v>
      </c>
      <c r="E107468" s="9">
        <v>1573.52687750834</v>
      </c>
      <c r="F107468">
        <v>330.71863702239699</v>
      </c>
      <c r="G107468">
        <v>82.679659255599404</v>
      </c>
      <c r="H107468">
        <v>0</v>
      </c>
      <c r="I107468">
        <v>904.24551453073298</v>
      </c>
      <c r="J107468">
        <v>1.24501239999999</v>
      </c>
      <c r="K107468">
        <v>47</v>
      </c>
      <c r="L107468" s="9">
        <f t="shared" si="1679"/>
        <v>0</v>
      </c>
      <c r="O107468" s="8">
        <v>45543</v>
      </c>
      <c r="P107468" s="7">
        <v>0.87569444444444444</v>
      </c>
    </row>
    <row r="107469" spans="1:16" x14ac:dyDescent="0.25">
      <c r="A107469" s="10">
        <v>45543.876388888886</v>
      </c>
      <c r="B107469" t="s">
        <v>14</v>
      </c>
      <c r="C107469">
        <v>90.984210526315806</v>
      </c>
      <c r="D107469">
        <v>5</v>
      </c>
      <c r="E107469" s="9">
        <v>1482.5426669820199</v>
      </c>
      <c r="F107469">
        <v>421.70284754871301</v>
      </c>
      <c r="G107469">
        <v>84.340569509742707</v>
      </c>
      <c r="H107469">
        <v>0</v>
      </c>
      <c r="I107469">
        <v>904.24551453073298</v>
      </c>
      <c r="J107469">
        <v>1.2119164999999901</v>
      </c>
      <c r="K107469">
        <v>47</v>
      </c>
      <c r="L107469" s="9">
        <f t="shared" si="1679"/>
        <v>0</v>
      </c>
      <c r="O107469" s="8">
        <v>45543</v>
      </c>
      <c r="P107469" s="7">
        <v>0.87638888888888888</v>
      </c>
    </row>
    <row r="107470" spans="1:16" x14ac:dyDescent="0.25">
      <c r="A107470" s="10">
        <v>45543.877083333333</v>
      </c>
      <c r="B107470" t="s">
        <v>13</v>
      </c>
      <c r="C107470">
        <v>89.604999999999905</v>
      </c>
      <c r="D107470">
        <v>0</v>
      </c>
      <c r="E107470" s="9">
        <v>1930.56766698202</v>
      </c>
      <c r="F107470">
        <v>0</v>
      </c>
      <c r="G107470">
        <v>0</v>
      </c>
      <c r="H107470">
        <v>26.3221524512863</v>
      </c>
      <c r="I107470">
        <v>930.56766698201898</v>
      </c>
      <c r="J107470">
        <v>-4.3135643000000004</v>
      </c>
      <c r="K107470">
        <v>47</v>
      </c>
      <c r="L107470" s="9">
        <f t="shared" si="1679"/>
        <v>0</v>
      </c>
      <c r="O107470" s="8">
        <v>45543</v>
      </c>
      <c r="P107470" s="7">
        <v>0.87708333333333333</v>
      </c>
    </row>
    <row r="107471" spans="1:16" x14ac:dyDescent="0.25">
      <c r="A107471" s="10">
        <v>45543.87777777778</v>
      </c>
      <c r="B107471" t="s">
        <v>12</v>
      </c>
      <c r="C107471">
        <v>89.337692307692294</v>
      </c>
      <c r="D107471">
        <v>-1</v>
      </c>
      <c r="E107471" s="9">
        <v>2019.9053592897101</v>
      </c>
      <c r="F107471">
        <v>-89.337692307692294</v>
      </c>
      <c r="G107471">
        <v>89.337692307692294</v>
      </c>
      <c r="H107471">
        <v>0</v>
      </c>
      <c r="I107471">
        <v>930.56766698201898</v>
      </c>
      <c r="J107471">
        <v>-0.6927953</v>
      </c>
      <c r="K107471">
        <v>47</v>
      </c>
      <c r="L107471" s="9">
        <f t="shared" si="1679"/>
        <v>0</v>
      </c>
      <c r="O107471" s="8">
        <v>45543</v>
      </c>
      <c r="P107471" s="7">
        <v>0.87777777777777777</v>
      </c>
    </row>
    <row r="107472" spans="1:16" x14ac:dyDescent="0.25">
      <c r="A107472" s="10">
        <v>45543.878472222219</v>
      </c>
      <c r="B107472" t="s">
        <v>13</v>
      </c>
      <c r="C107472">
        <v>88.403076923076895</v>
      </c>
      <c r="D107472">
        <v>0</v>
      </c>
      <c r="E107472" s="9">
        <v>1931.50228236664</v>
      </c>
      <c r="F107472">
        <v>0</v>
      </c>
      <c r="G107472">
        <v>0</v>
      </c>
      <c r="H107472">
        <v>0.93461538461536897</v>
      </c>
      <c r="I107472">
        <v>931.50228236663395</v>
      </c>
      <c r="J107472">
        <v>5.3646913999999901</v>
      </c>
      <c r="K107472">
        <v>47</v>
      </c>
      <c r="L107472" s="9">
        <f t="shared" si="1679"/>
        <v>0</v>
      </c>
      <c r="O107472" s="8">
        <v>45543</v>
      </c>
      <c r="P107472" s="7">
        <v>0.87847222222222221</v>
      </c>
    </row>
    <row r="107473" spans="1:16" x14ac:dyDescent="0.25">
      <c r="A107473" s="10">
        <v>45543.879166666666</v>
      </c>
      <c r="B107473" t="s">
        <v>14</v>
      </c>
      <c r="C107473">
        <v>87.5972222222222</v>
      </c>
      <c r="D107473">
        <v>1</v>
      </c>
      <c r="E107473" s="9">
        <v>1843.9050601444101</v>
      </c>
      <c r="F107473">
        <v>87.5972222222222</v>
      </c>
      <c r="G107473">
        <v>87.5972222222222</v>
      </c>
      <c r="H107473">
        <v>0</v>
      </c>
      <c r="I107473">
        <v>931.50228236663395</v>
      </c>
      <c r="J107473">
        <v>4.91160339999999</v>
      </c>
      <c r="K107473">
        <v>47</v>
      </c>
      <c r="L107473" s="9">
        <f t="shared" si="1679"/>
        <v>0</v>
      </c>
      <c r="O107473" s="8">
        <v>45543</v>
      </c>
      <c r="P107473" s="7">
        <v>0.87916666666666665</v>
      </c>
    </row>
    <row r="107474" spans="1:16" x14ac:dyDescent="0.25">
      <c r="A107474" s="10">
        <v>45543.879861111112</v>
      </c>
      <c r="B107474" t="s">
        <v>14</v>
      </c>
      <c r="C107474">
        <v>85.466666666666598</v>
      </c>
      <c r="D107474">
        <v>2</v>
      </c>
      <c r="E107474" s="9">
        <v>1758.43839347775</v>
      </c>
      <c r="F107474">
        <v>173.06388888888799</v>
      </c>
      <c r="G107474">
        <v>86.531944444444406</v>
      </c>
      <c r="H107474">
        <v>0</v>
      </c>
      <c r="I107474">
        <v>931.50228236663395</v>
      </c>
      <c r="J107474">
        <v>3.6444829999999899</v>
      </c>
      <c r="K107474">
        <v>47</v>
      </c>
      <c r="L107474" s="9">
        <f t="shared" si="1679"/>
        <v>0</v>
      </c>
      <c r="O107474" s="8">
        <v>45543</v>
      </c>
      <c r="P107474" s="7">
        <v>0.87986111111111109</v>
      </c>
    </row>
    <row r="107475" spans="1:16" x14ac:dyDescent="0.25">
      <c r="A107475" s="10">
        <v>45543.880555555559</v>
      </c>
      <c r="B107475" t="s">
        <v>14</v>
      </c>
      <c r="C107475">
        <v>83.669555555555505</v>
      </c>
      <c r="D107475">
        <v>3</v>
      </c>
      <c r="E107475" s="9">
        <v>1674.76883792219</v>
      </c>
      <c r="F107475">
        <v>256.73344444444399</v>
      </c>
      <c r="G107475">
        <v>85.577814814814801</v>
      </c>
      <c r="H107475">
        <v>0</v>
      </c>
      <c r="I107475">
        <v>931.50228236663395</v>
      </c>
      <c r="J107475">
        <v>3.5035045999999901</v>
      </c>
      <c r="K107475">
        <v>47</v>
      </c>
      <c r="L107475" s="9">
        <f t="shared" si="1679"/>
        <v>0</v>
      </c>
      <c r="O107475" s="8">
        <v>45543</v>
      </c>
      <c r="P107475" s="7">
        <v>0.88055555555555554</v>
      </c>
    </row>
    <row r="107476" spans="1:16" x14ac:dyDescent="0.25">
      <c r="A107476" s="10">
        <v>45543.881249999999</v>
      </c>
      <c r="B107476" t="s">
        <v>14</v>
      </c>
      <c r="C107476">
        <v>84.626000000000005</v>
      </c>
      <c r="D107476">
        <v>4</v>
      </c>
      <c r="E107476" s="9">
        <v>1590.14283792219</v>
      </c>
      <c r="F107476">
        <v>341.35944444444402</v>
      </c>
      <c r="G107476">
        <v>85.339861111111105</v>
      </c>
      <c r="H107476">
        <v>0</v>
      </c>
      <c r="I107476">
        <v>931.50228236663395</v>
      </c>
      <c r="J107476">
        <v>4.4225810000000001</v>
      </c>
      <c r="K107476">
        <v>47</v>
      </c>
      <c r="L107476" s="9">
        <f t="shared" si="1679"/>
        <v>0</v>
      </c>
      <c r="O107476" s="8">
        <v>45543</v>
      </c>
      <c r="P107476" s="7">
        <v>0.88124999999999998</v>
      </c>
    </row>
    <row r="107477" spans="1:16" x14ac:dyDescent="0.25">
      <c r="A107477" s="10">
        <v>45543.881944444445</v>
      </c>
      <c r="B107477" t="s">
        <v>14</v>
      </c>
      <c r="C107477">
        <v>86.587500000000006</v>
      </c>
      <c r="D107477">
        <v>5</v>
      </c>
      <c r="E107477" s="9">
        <v>1503.5553379221899</v>
      </c>
      <c r="F107477">
        <v>427.946944444444</v>
      </c>
      <c r="G107477">
        <v>85.589388888888806</v>
      </c>
      <c r="H107477">
        <v>0</v>
      </c>
      <c r="I107477">
        <v>931.50228236663395</v>
      </c>
      <c r="J107477">
        <v>4.5683977999999996</v>
      </c>
      <c r="K107477">
        <v>47</v>
      </c>
      <c r="L107477" s="9">
        <f t="shared" si="1679"/>
        <v>0</v>
      </c>
      <c r="O107477" s="8">
        <v>45543</v>
      </c>
      <c r="P107477" s="7">
        <v>0.88194444444444442</v>
      </c>
    </row>
    <row r="107478" spans="1:16" x14ac:dyDescent="0.25">
      <c r="A107478" s="10">
        <v>45543.882638888892</v>
      </c>
      <c r="B107478" t="s">
        <v>14</v>
      </c>
      <c r="C107478">
        <v>86.01</v>
      </c>
      <c r="D107478">
        <v>6</v>
      </c>
      <c r="E107478" s="9">
        <v>1417.5453379221899</v>
      </c>
      <c r="F107478">
        <v>513.95694444444405</v>
      </c>
      <c r="G107478">
        <v>85.659490740740694</v>
      </c>
      <c r="H107478">
        <v>0</v>
      </c>
      <c r="I107478">
        <v>931.50228236663395</v>
      </c>
      <c r="J107478">
        <v>6.5169268000000002</v>
      </c>
      <c r="K107478">
        <v>47</v>
      </c>
      <c r="L107478" s="9">
        <f t="shared" si="1679"/>
        <v>0</v>
      </c>
      <c r="O107478" s="8">
        <v>45543</v>
      </c>
      <c r="P107478" s="7">
        <v>0.88263888888888886</v>
      </c>
    </row>
    <row r="107479" spans="1:16" x14ac:dyDescent="0.25">
      <c r="A107479" s="10">
        <v>45543.883333333331</v>
      </c>
      <c r="B107479" t="s">
        <v>14</v>
      </c>
      <c r="C107479">
        <v>84.330952380952297</v>
      </c>
      <c r="D107479">
        <v>7</v>
      </c>
      <c r="E107479" s="9">
        <v>1333.2143855412401</v>
      </c>
      <c r="F107479">
        <v>598.28789682539605</v>
      </c>
      <c r="G107479">
        <v>85.469699546485202</v>
      </c>
      <c r="H107479">
        <v>0</v>
      </c>
      <c r="I107479">
        <v>931.50228236663395</v>
      </c>
      <c r="J107479">
        <v>4.3461423999999997</v>
      </c>
      <c r="K107479">
        <v>47</v>
      </c>
      <c r="L107479" s="9">
        <f t="shared" si="1679"/>
        <v>0</v>
      </c>
      <c r="O107479" s="8">
        <v>45543</v>
      </c>
      <c r="P107479" s="7">
        <v>0.8833333333333333</v>
      </c>
    </row>
    <row r="107480" spans="1:16" x14ac:dyDescent="0.25">
      <c r="A107480" s="10">
        <v>45543.884027777778</v>
      </c>
      <c r="B107480" t="s">
        <v>14</v>
      </c>
      <c r="C107480">
        <v>84.06</v>
      </c>
      <c r="D107480">
        <v>8</v>
      </c>
      <c r="E107480" s="9">
        <v>1249.1543855412399</v>
      </c>
      <c r="F107480">
        <v>682.34789682539599</v>
      </c>
      <c r="G107480">
        <v>85.293487103174499</v>
      </c>
      <c r="H107480">
        <v>0</v>
      </c>
      <c r="I107480">
        <v>931.50228236663395</v>
      </c>
      <c r="J107480">
        <v>8.3503202000000005</v>
      </c>
      <c r="K107480">
        <v>47</v>
      </c>
      <c r="L107480" s="9">
        <f t="shared" si="1679"/>
        <v>0</v>
      </c>
      <c r="O107480" s="8">
        <v>45543</v>
      </c>
      <c r="P107480" s="7">
        <v>0.88402777777777775</v>
      </c>
    </row>
    <row r="107481" spans="1:16" x14ac:dyDescent="0.25">
      <c r="A107481" s="10">
        <v>45543.884722222225</v>
      </c>
      <c r="B107481" t="s">
        <v>14</v>
      </c>
      <c r="C107481">
        <v>84.694999999999993</v>
      </c>
      <c r="D107481">
        <v>9</v>
      </c>
      <c r="E107481" s="9">
        <v>1164.45938554124</v>
      </c>
      <c r="F107481">
        <v>767.04289682539604</v>
      </c>
      <c r="G107481">
        <v>85.226988536155105</v>
      </c>
      <c r="H107481">
        <v>0</v>
      </c>
      <c r="I107481">
        <v>931.50228236663395</v>
      </c>
      <c r="J107481">
        <v>1.6968365999999999</v>
      </c>
      <c r="K107481">
        <v>47</v>
      </c>
      <c r="L107481" s="9">
        <f t="shared" si="1679"/>
        <v>0</v>
      </c>
      <c r="O107481" s="8">
        <v>45543</v>
      </c>
      <c r="P107481" s="7">
        <v>0.88472222222222219</v>
      </c>
    </row>
    <row r="107482" spans="1:16" x14ac:dyDescent="0.25">
      <c r="A107482" s="10">
        <v>45543.885416666664</v>
      </c>
      <c r="B107482" t="s">
        <v>13</v>
      </c>
      <c r="C107482">
        <v>87.474999999999994</v>
      </c>
      <c r="D107482">
        <v>0</v>
      </c>
      <c r="E107482" s="9">
        <v>1951.73438554124</v>
      </c>
      <c r="F107482">
        <v>0</v>
      </c>
      <c r="G107482">
        <v>0</v>
      </c>
      <c r="H107482">
        <v>20.232103174603299</v>
      </c>
      <c r="I107482">
        <v>951.734385541238</v>
      </c>
      <c r="J107482">
        <v>-2.3938347999999898</v>
      </c>
      <c r="K107482">
        <v>47</v>
      </c>
      <c r="L107482" s="9">
        <f t="shared" si="1679"/>
        <v>0</v>
      </c>
      <c r="O107482" s="8">
        <v>45543</v>
      </c>
      <c r="P107482" s="7">
        <v>0.88541666666666663</v>
      </c>
    </row>
    <row r="107483" spans="1:16" x14ac:dyDescent="0.25">
      <c r="A107483" s="10">
        <v>45543.886111111111</v>
      </c>
      <c r="B107483" t="s">
        <v>14</v>
      </c>
      <c r="C107483">
        <v>85.4</v>
      </c>
      <c r="D107483">
        <v>1</v>
      </c>
      <c r="E107483" s="9">
        <v>1866.33438554124</v>
      </c>
      <c r="F107483">
        <v>85.4</v>
      </c>
      <c r="G107483">
        <v>85.4</v>
      </c>
      <c r="H107483">
        <v>0</v>
      </c>
      <c r="I107483">
        <v>951.734385541238</v>
      </c>
      <c r="J107483">
        <v>1.7959000000002501E-2</v>
      </c>
      <c r="K107483">
        <v>47</v>
      </c>
      <c r="L107483" s="9">
        <f t="shared" si="1679"/>
        <v>0</v>
      </c>
      <c r="O107483" s="8">
        <v>45543</v>
      </c>
      <c r="P107483" s="7">
        <v>0.88611111111111107</v>
      </c>
    </row>
    <row r="107484" spans="1:16" x14ac:dyDescent="0.25">
      <c r="A107484" s="10">
        <v>45543.886805555558</v>
      </c>
      <c r="B107484" t="s">
        <v>13</v>
      </c>
      <c r="C107484">
        <v>84.15</v>
      </c>
      <c r="D107484">
        <v>0</v>
      </c>
      <c r="E107484" s="9">
        <v>1950.48438554124</v>
      </c>
      <c r="F107484">
        <v>0</v>
      </c>
      <c r="G107484">
        <v>0</v>
      </c>
      <c r="H107484">
        <v>-1.25</v>
      </c>
      <c r="I107484">
        <v>950.484385541238</v>
      </c>
      <c r="J107484">
        <v>-2.8945285999999899</v>
      </c>
      <c r="K107484">
        <v>47</v>
      </c>
      <c r="L107484" s="9">
        <f t="shared" si="1679"/>
        <v>0</v>
      </c>
      <c r="O107484" s="8">
        <v>45543</v>
      </c>
      <c r="P107484" s="7">
        <v>0.88680555555555551</v>
      </c>
    </row>
    <row r="107485" spans="1:16" x14ac:dyDescent="0.25">
      <c r="A107485" s="10">
        <v>45543.887499999997</v>
      </c>
      <c r="B107485" t="s">
        <v>12</v>
      </c>
      <c r="C107485">
        <v>86.465000000000003</v>
      </c>
      <c r="D107485">
        <v>-1</v>
      </c>
      <c r="E107485" s="9">
        <v>2036.94938554124</v>
      </c>
      <c r="F107485">
        <v>-86.465000000000003</v>
      </c>
      <c r="G107485">
        <v>86.465000000000003</v>
      </c>
      <c r="H107485">
        <v>0</v>
      </c>
      <c r="I107485">
        <v>950.484385541238</v>
      </c>
      <c r="J107485">
        <v>-3.53151359999999</v>
      </c>
      <c r="K107485">
        <v>47</v>
      </c>
      <c r="L107485" s="9">
        <f t="shared" si="1679"/>
        <v>0</v>
      </c>
      <c r="O107485" s="8">
        <v>45543</v>
      </c>
      <c r="P107485" s="7">
        <v>0.88749999999999996</v>
      </c>
    </row>
    <row r="107486" spans="1:16" x14ac:dyDescent="0.25">
      <c r="A107486" s="10">
        <v>45543.888194444444</v>
      </c>
      <c r="B107486" t="s">
        <v>12</v>
      </c>
      <c r="C107486">
        <v>90.82</v>
      </c>
      <c r="D107486">
        <v>-2</v>
      </c>
      <c r="E107486" s="9">
        <v>2127.7693855412399</v>
      </c>
      <c r="F107486">
        <v>-177.285</v>
      </c>
      <c r="G107486">
        <v>88.642499999999998</v>
      </c>
      <c r="H107486">
        <v>0</v>
      </c>
      <c r="I107486">
        <v>950.484385541238</v>
      </c>
      <c r="J107486">
        <v>-1.8608955999999901</v>
      </c>
      <c r="K107486">
        <v>47</v>
      </c>
      <c r="L107486" s="9">
        <f t="shared" si="1679"/>
        <v>0</v>
      </c>
      <c r="O107486" s="8">
        <v>45543</v>
      </c>
      <c r="P107486" s="7">
        <v>0.8881944444444444</v>
      </c>
    </row>
    <row r="107487" spans="1:16" x14ac:dyDescent="0.25">
      <c r="A107487" s="10">
        <v>45543.888888888891</v>
      </c>
      <c r="B107487" t="s">
        <v>12</v>
      </c>
      <c r="C107487">
        <v>90.275000000000006</v>
      </c>
      <c r="D107487">
        <v>-3</v>
      </c>
      <c r="E107487" s="9">
        <v>2218.04438554124</v>
      </c>
      <c r="F107487">
        <v>-267.56</v>
      </c>
      <c r="G107487">
        <v>89.186666666666596</v>
      </c>
      <c r="H107487">
        <v>0</v>
      </c>
      <c r="I107487">
        <v>950.484385541238</v>
      </c>
      <c r="J107487">
        <v>-1.18214839999999</v>
      </c>
      <c r="K107487">
        <v>47</v>
      </c>
      <c r="L107487" s="9">
        <f t="shared" si="1679"/>
        <v>0</v>
      </c>
      <c r="O107487" s="8">
        <v>45543</v>
      </c>
      <c r="P107487" s="7">
        <v>0.88888888888888884</v>
      </c>
    </row>
    <row r="107488" spans="1:16" x14ac:dyDescent="0.25">
      <c r="A107488" s="10">
        <v>45543.88958333333</v>
      </c>
      <c r="B107488" t="s">
        <v>12</v>
      </c>
      <c r="C107488">
        <v>88.041111111111107</v>
      </c>
      <c r="D107488">
        <v>-4</v>
      </c>
      <c r="E107488" s="9">
        <v>2306.0854966523498</v>
      </c>
      <c r="F107488">
        <v>-355.60111111111098</v>
      </c>
      <c r="G107488">
        <v>88.900277777777703</v>
      </c>
      <c r="H107488">
        <v>0</v>
      </c>
      <c r="I107488">
        <v>950.484385541238</v>
      </c>
      <c r="J107488">
        <v>-1.0349469</v>
      </c>
      <c r="K107488">
        <v>47</v>
      </c>
      <c r="L107488" s="9">
        <f t="shared" si="1679"/>
        <v>0</v>
      </c>
      <c r="O107488" s="8">
        <v>45543</v>
      </c>
      <c r="P107488" s="7">
        <v>0.88958333333333328</v>
      </c>
    </row>
    <row r="107489" spans="1:16" x14ac:dyDescent="0.25">
      <c r="A107489" s="10">
        <v>45543.890277777777</v>
      </c>
      <c r="B107489" t="s">
        <v>12</v>
      </c>
      <c r="C107489">
        <v>85.32</v>
      </c>
      <c r="D107489">
        <v>-5</v>
      </c>
      <c r="E107489" s="9">
        <v>2391.4054966523499</v>
      </c>
      <c r="F107489">
        <v>-440.92111111111097</v>
      </c>
      <c r="G107489">
        <v>88.184222222222203</v>
      </c>
      <c r="H107489">
        <v>0</v>
      </c>
      <c r="I107489">
        <v>950.484385541238</v>
      </c>
      <c r="J107489">
        <v>-1.9173188999999899</v>
      </c>
      <c r="K107489">
        <v>47</v>
      </c>
      <c r="L107489" s="9">
        <f t="shared" si="1679"/>
        <v>0</v>
      </c>
      <c r="O107489" s="8">
        <v>45543</v>
      </c>
      <c r="P107489" s="7">
        <v>0.89027777777777772</v>
      </c>
    </row>
    <row r="107490" spans="1:16" x14ac:dyDescent="0.25">
      <c r="A107490" s="10">
        <v>45543.890972222223</v>
      </c>
      <c r="B107490" t="s">
        <v>12</v>
      </c>
      <c r="C107490">
        <v>85.32</v>
      </c>
      <c r="D107490">
        <v>-6</v>
      </c>
      <c r="E107490" s="9">
        <v>2476.7254966523501</v>
      </c>
      <c r="F107490">
        <v>-526.24111111111097</v>
      </c>
      <c r="G107490">
        <v>87.706851851851795</v>
      </c>
      <c r="H107490">
        <v>0</v>
      </c>
      <c r="I107490">
        <v>950.484385541238</v>
      </c>
      <c r="J107490">
        <v>-3.5849731</v>
      </c>
      <c r="K107490">
        <v>47</v>
      </c>
      <c r="L107490" s="9">
        <f t="shared" si="1679"/>
        <v>0</v>
      </c>
      <c r="O107490" s="8">
        <v>45543</v>
      </c>
      <c r="P107490" s="7">
        <v>0.89097222222222228</v>
      </c>
    </row>
    <row r="107491" spans="1:16" x14ac:dyDescent="0.25">
      <c r="A107491" s="10">
        <v>45543.89166666667</v>
      </c>
      <c r="B107491" t="s">
        <v>12</v>
      </c>
      <c r="C107491">
        <v>87.433333333333294</v>
      </c>
      <c r="D107491">
        <v>-7</v>
      </c>
      <c r="E107491" s="9">
        <v>2564.1588299856899</v>
      </c>
      <c r="F107491">
        <v>-613.67444444444402</v>
      </c>
      <c r="G107491">
        <v>87.667777777777701</v>
      </c>
      <c r="H107491">
        <v>0</v>
      </c>
      <c r="I107491">
        <v>950.484385541238</v>
      </c>
      <c r="J107491">
        <v>-1.2522195</v>
      </c>
      <c r="K107491">
        <v>47</v>
      </c>
      <c r="L107491" s="9">
        <f t="shared" si="1679"/>
        <v>0</v>
      </c>
      <c r="O107491" s="8">
        <v>45543</v>
      </c>
      <c r="P107491" s="7">
        <v>0.89166666666666672</v>
      </c>
    </row>
    <row r="107492" spans="1:16" x14ac:dyDescent="0.25">
      <c r="A107492" s="10">
        <v>45543.892361111109</v>
      </c>
      <c r="B107492" t="s">
        <v>13</v>
      </c>
      <c r="C107492">
        <v>92.11</v>
      </c>
      <c r="D107492">
        <v>0</v>
      </c>
      <c r="E107492" s="9">
        <v>1919.3888299856901</v>
      </c>
      <c r="F107492">
        <v>0</v>
      </c>
      <c r="G107492">
        <v>0</v>
      </c>
      <c r="H107492">
        <v>-31.095555555555599</v>
      </c>
      <c r="I107492">
        <v>919.38882998568204</v>
      </c>
      <c r="J107492">
        <v>1.16189289999999</v>
      </c>
      <c r="K107492">
        <v>47</v>
      </c>
      <c r="L107492" s="9">
        <f t="shared" si="1679"/>
        <v>0</v>
      </c>
      <c r="O107492" s="8">
        <v>45543</v>
      </c>
      <c r="P107492" s="7">
        <v>0.89236111111111116</v>
      </c>
    </row>
    <row r="107493" spans="1:16" x14ac:dyDescent="0.25">
      <c r="A107493" s="10">
        <v>45543.893055555556</v>
      </c>
      <c r="B107493" t="s">
        <v>12</v>
      </c>
      <c r="C107493">
        <v>90.585999999999999</v>
      </c>
      <c r="D107493">
        <v>-1</v>
      </c>
      <c r="E107493" s="9">
        <v>2009.9748299856899</v>
      </c>
      <c r="F107493">
        <v>-90.585999999999999</v>
      </c>
      <c r="G107493">
        <v>90.585999999999999</v>
      </c>
      <c r="H107493">
        <v>0</v>
      </c>
      <c r="I107493">
        <v>919.38882998568204</v>
      </c>
      <c r="J107493">
        <v>-0.119316800000001</v>
      </c>
      <c r="K107493">
        <v>47</v>
      </c>
      <c r="L107493" s="9">
        <f t="shared" si="1679"/>
        <v>0</v>
      </c>
      <c r="O107493" s="8">
        <v>45543</v>
      </c>
      <c r="P107493" s="7">
        <v>0.8930555555555556</v>
      </c>
    </row>
    <row r="107494" spans="1:16" x14ac:dyDescent="0.25">
      <c r="A107494" s="10">
        <v>45543.893750000003</v>
      </c>
      <c r="B107494" t="s">
        <v>13</v>
      </c>
      <c r="C107494">
        <v>89.726249999999993</v>
      </c>
      <c r="D107494">
        <v>0</v>
      </c>
      <c r="E107494" s="9">
        <v>1920.24857998569</v>
      </c>
      <c r="F107494">
        <v>0</v>
      </c>
      <c r="G107494">
        <v>0</v>
      </c>
      <c r="H107494">
        <v>0.85975000000000501</v>
      </c>
      <c r="I107494">
        <v>920.248579985682</v>
      </c>
      <c r="J107494">
        <v>1.8160098999999901</v>
      </c>
      <c r="K107494">
        <v>47</v>
      </c>
      <c r="L107494" s="9">
        <f t="shared" si="1679"/>
        <v>0</v>
      </c>
      <c r="O107494" s="8">
        <v>45543</v>
      </c>
      <c r="P107494" s="7">
        <v>0.89375000000000004</v>
      </c>
    </row>
    <row r="107495" spans="1:16" x14ac:dyDescent="0.25">
      <c r="A107495" s="10">
        <v>45543.894444444442</v>
      </c>
      <c r="B107495" t="s">
        <v>14</v>
      </c>
      <c r="C107495">
        <v>88.42</v>
      </c>
      <c r="D107495">
        <v>1</v>
      </c>
      <c r="E107495" s="9">
        <v>1831.8285799856901</v>
      </c>
      <c r="F107495">
        <v>88.42</v>
      </c>
      <c r="G107495">
        <v>88.42</v>
      </c>
      <c r="H107495">
        <v>0</v>
      </c>
      <c r="I107495">
        <v>920.248579985682</v>
      </c>
      <c r="J107495">
        <v>1.8421544999999899</v>
      </c>
      <c r="K107495">
        <v>47</v>
      </c>
      <c r="L107495" s="9">
        <f t="shared" si="1679"/>
        <v>0</v>
      </c>
      <c r="O107495" s="8">
        <v>45543</v>
      </c>
      <c r="P107495" s="7">
        <v>0.89444444444444449</v>
      </c>
    </row>
    <row r="107496" spans="1:16" x14ac:dyDescent="0.25">
      <c r="A107496" s="10">
        <v>45543.895138888889</v>
      </c>
      <c r="B107496" t="s">
        <v>13</v>
      </c>
      <c r="C107496">
        <v>92.2</v>
      </c>
      <c r="D107496">
        <v>0</v>
      </c>
      <c r="E107496" s="9">
        <v>1924.0285799856899</v>
      </c>
      <c r="F107496">
        <v>0</v>
      </c>
      <c r="G107496">
        <v>0</v>
      </c>
      <c r="H107496">
        <v>3.78</v>
      </c>
      <c r="I107496">
        <v>924.02857998568197</v>
      </c>
      <c r="J107496">
        <v>-1.2022534999999901</v>
      </c>
      <c r="K107496">
        <v>47</v>
      </c>
      <c r="L107496" s="9">
        <f t="shared" si="1679"/>
        <v>0</v>
      </c>
      <c r="O107496" s="8">
        <v>45543</v>
      </c>
      <c r="P107496" s="7">
        <v>0.89513888888888893</v>
      </c>
    </row>
    <row r="107497" spans="1:16" x14ac:dyDescent="0.25">
      <c r="A107497" s="10">
        <v>45543.895833333336</v>
      </c>
      <c r="B107497" t="s">
        <v>12</v>
      </c>
      <c r="C107497">
        <v>91.129166666666606</v>
      </c>
      <c r="D107497">
        <v>-1</v>
      </c>
      <c r="E107497" s="9">
        <v>2015.1577466523499</v>
      </c>
      <c r="F107497">
        <v>-91.129166666666606</v>
      </c>
      <c r="G107497">
        <v>91.129166666666606</v>
      </c>
      <c r="H107497">
        <v>0</v>
      </c>
      <c r="I107497">
        <v>924.02857998568197</v>
      </c>
      <c r="J107497">
        <v>-0.83314849999999896</v>
      </c>
      <c r="K107497">
        <v>47</v>
      </c>
      <c r="L107497" s="9">
        <f t="shared" si="1679"/>
        <v>0</v>
      </c>
      <c r="O107497" s="8">
        <v>45543</v>
      </c>
      <c r="P107497" s="7">
        <v>0.89583333333333337</v>
      </c>
    </row>
    <row r="107498" spans="1:16" x14ac:dyDescent="0.25">
      <c r="A107498" s="10">
        <v>45543.896527777775</v>
      </c>
      <c r="B107498" t="s">
        <v>12</v>
      </c>
      <c r="C107498">
        <v>91.559473684210502</v>
      </c>
      <c r="D107498">
        <v>-2</v>
      </c>
      <c r="E107498" s="9">
        <v>2106.7172203365599</v>
      </c>
      <c r="F107498">
        <v>-182.68864035087699</v>
      </c>
      <c r="G107498">
        <v>91.344320175438497</v>
      </c>
      <c r="H107498">
        <v>0</v>
      </c>
      <c r="I107498">
        <v>924.02857998568197</v>
      </c>
      <c r="J107498">
        <v>-3.8698416999999998</v>
      </c>
      <c r="K107498">
        <v>47</v>
      </c>
      <c r="L107498" s="9">
        <f t="shared" si="1679"/>
        <v>0</v>
      </c>
      <c r="O107498" s="8">
        <v>45543</v>
      </c>
      <c r="P107498" s="7">
        <v>0.89652777777777781</v>
      </c>
    </row>
    <row r="107499" spans="1:16" x14ac:dyDescent="0.25">
      <c r="A107499" s="10">
        <v>45543.897222222222</v>
      </c>
      <c r="B107499" t="s">
        <v>12</v>
      </c>
      <c r="C107499">
        <v>91.978750000000005</v>
      </c>
      <c r="D107499">
        <v>-3</v>
      </c>
      <c r="E107499" s="9">
        <v>2198.6959703365601</v>
      </c>
      <c r="F107499">
        <v>-274.66739035087699</v>
      </c>
      <c r="G107499">
        <v>91.555796783625695</v>
      </c>
      <c r="H107499">
        <v>0</v>
      </c>
      <c r="I107499">
        <v>924.02857998568197</v>
      </c>
      <c r="J107499">
        <v>-1.8325963999999899</v>
      </c>
      <c r="K107499">
        <v>47</v>
      </c>
      <c r="L107499" s="9">
        <f t="shared" si="1679"/>
        <v>0</v>
      </c>
      <c r="O107499" s="8">
        <v>45543</v>
      </c>
      <c r="P107499" s="7">
        <v>0.89722222222222225</v>
      </c>
    </row>
    <row r="107500" spans="1:16" x14ac:dyDescent="0.25">
      <c r="A107500" s="10">
        <v>45543.897916666669</v>
      </c>
      <c r="B107500" t="s">
        <v>12</v>
      </c>
      <c r="C107500">
        <v>91.236666666666594</v>
      </c>
      <c r="D107500">
        <v>-4</v>
      </c>
      <c r="E107500" s="9">
        <v>2289.93263700323</v>
      </c>
      <c r="F107500">
        <v>-365.90405701754298</v>
      </c>
      <c r="G107500">
        <v>91.476014254385902</v>
      </c>
      <c r="H107500">
        <v>0</v>
      </c>
      <c r="I107500">
        <v>924.02857998568197</v>
      </c>
      <c r="J107500">
        <v>-0.84300229999999798</v>
      </c>
      <c r="K107500">
        <v>47</v>
      </c>
      <c r="L107500" s="9">
        <f t="shared" si="1679"/>
        <v>0</v>
      </c>
      <c r="O107500" s="8">
        <v>45543</v>
      </c>
      <c r="P107500" s="7">
        <v>0.8979166666666667</v>
      </c>
    </row>
    <row r="107501" spans="1:16" x14ac:dyDescent="0.25">
      <c r="A107501" s="10">
        <v>45543.898611111108</v>
      </c>
      <c r="B107501" t="s">
        <v>13</v>
      </c>
      <c r="C107501">
        <v>91.12</v>
      </c>
      <c r="D107501">
        <v>0</v>
      </c>
      <c r="E107501" s="9">
        <v>1925.4526370032299</v>
      </c>
      <c r="F107501">
        <v>0</v>
      </c>
      <c r="G107501">
        <v>0</v>
      </c>
      <c r="H107501">
        <v>1.4240570175438101</v>
      </c>
      <c r="I107501">
        <v>925.45263700322596</v>
      </c>
      <c r="J107501">
        <v>1.2249357000000001</v>
      </c>
      <c r="K107501">
        <v>47</v>
      </c>
      <c r="L107501" s="9">
        <f t="shared" si="1679"/>
        <v>0</v>
      </c>
      <c r="O107501" s="8">
        <v>45543</v>
      </c>
      <c r="P107501" s="7">
        <v>0.89861111111111114</v>
      </c>
    </row>
    <row r="107502" spans="1:16" x14ac:dyDescent="0.25">
      <c r="A107502" s="10">
        <v>45543.899305555555</v>
      </c>
      <c r="B107502" t="s">
        <v>12</v>
      </c>
      <c r="C107502">
        <v>92.268000000000001</v>
      </c>
      <c r="D107502">
        <v>-1</v>
      </c>
      <c r="E107502" s="9">
        <v>2017.72063700323</v>
      </c>
      <c r="F107502">
        <v>-92.268000000000001</v>
      </c>
      <c r="G107502">
        <v>92.268000000000001</v>
      </c>
      <c r="H107502">
        <v>0</v>
      </c>
      <c r="I107502">
        <v>925.45263700322596</v>
      </c>
      <c r="J107502">
        <v>-0.450933899999997</v>
      </c>
      <c r="K107502">
        <v>47</v>
      </c>
      <c r="L107502" s="9">
        <f t="shared" si="1679"/>
        <v>0</v>
      </c>
      <c r="O107502" s="8">
        <v>45543</v>
      </c>
      <c r="P107502" s="7">
        <v>0.89930555555555558</v>
      </c>
    </row>
    <row r="107503" spans="1:16" x14ac:dyDescent="0.25">
      <c r="A107503" s="10">
        <v>45543.9</v>
      </c>
      <c r="B107503" t="s">
        <v>13</v>
      </c>
      <c r="C107503">
        <v>92.680526315789393</v>
      </c>
      <c r="D107503">
        <v>0</v>
      </c>
      <c r="E107503" s="9">
        <v>1925.0401106874399</v>
      </c>
      <c r="F107503">
        <v>0</v>
      </c>
      <c r="G107503">
        <v>0</v>
      </c>
      <c r="H107503">
        <v>-0.41252631578947702</v>
      </c>
      <c r="I107503">
        <v>925.04011068743603</v>
      </c>
      <c r="J107503">
        <v>1.7876609999999999</v>
      </c>
      <c r="K107503">
        <v>47</v>
      </c>
      <c r="L107503" s="9">
        <f t="shared" si="1679"/>
        <v>0</v>
      </c>
      <c r="O107503" s="8">
        <v>45543</v>
      </c>
      <c r="P107503" s="7">
        <v>0.9</v>
      </c>
    </row>
    <row r="107504" spans="1:16" x14ac:dyDescent="0.25">
      <c r="A107504" s="10">
        <v>45543.900694444441</v>
      </c>
      <c r="B107504" t="s">
        <v>14</v>
      </c>
      <c r="C107504">
        <v>88.891874999999999</v>
      </c>
      <c r="D107504">
        <v>1</v>
      </c>
      <c r="E107504" s="9">
        <v>1836.1482356874401</v>
      </c>
      <c r="F107504">
        <v>88.891874999999999</v>
      </c>
      <c r="G107504">
        <v>88.891874999999999</v>
      </c>
      <c r="H107504">
        <v>0</v>
      </c>
      <c r="I107504">
        <v>925.04011068743603</v>
      </c>
      <c r="J107504">
        <v>1.7135243</v>
      </c>
      <c r="K107504">
        <v>47</v>
      </c>
      <c r="L107504" s="9">
        <f t="shared" si="1679"/>
        <v>0</v>
      </c>
      <c r="O107504" s="8">
        <v>45543</v>
      </c>
      <c r="P107504" s="7">
        <v>0.90069444444444446</v>
      </c>
    </row>
    <row r="107505" spans="1:16" x14ac:dyDescent="0.25">
      <c r="A107505" s="10">
        <v>45543.901388888888</v>
      </c>
      <c r="B107505" t="s">
        <v>14</v>
      </c>
      <c r="C107505">
        <v>88.053333333333299</v>
      </c>
      <c r="D107505">
        <v>2</v>
      </c>
      <c r="E107505" s="9">
        <v>1748.09490235411</v>
      </c>
      <c r="F107505">
        <v>176.945208333333</v>
      </c>
      <c r="G107505">
        <v>88.472604166666599</v>
      </c>
      <c r="H107505">
        <v>0</v>
      </c>
      <c r="I107505">
        <v>925.04011068743603</v>
      </c>
      <c r="J107505">
        <v>0.89564080000000001</v>
      </c>
      <c r="K107505">
        <v>47</v>
      </c>
      <c r="L107505" s="9">
        <f t="shared" si="1679"/>
        <v>0</v>
      </c>
      <c r="O107505" s="8">
        <v>45543</v>
      </c>
      <c r="P107505" s="7">
        <v>0.90138888888888891</v>
      </c>
    </row>
    <row r="107506" spans="1:16" x14ac:dyDescent="0.25">
      <c r="A107506" s="10">
        <v>45543.902083333334</v>
      </c>
      <c r="B107506" t="s">
        <v>14</v>
      </c>
      <c r="C107506">
        <v>88.584374999999994</v>
      </c>
      <c r="D107506">
        <v>3</v>
      </c>
      <c r="E107506" s="9">
        <v>1659.5105273541101</v>
      </c>
      <c r="F107506">
        <v>265.52958333333299</v>
      </c>
      <c r="G107506">
        <v>88.509861111111107</v>
      </c>
      <c r="H107506">
        <v>0</v>
      </c>
      <c r="I107506">
        <v>925.04011068743603</v>
      </c>
      <c r="J107506">
        <v>2.3558222999999998</v>
      </c>
      <c r="K107506">
        <v>47</v>
      </c>
      <c r="L107506" s="9">
        <f t="shared" si="1679"/>
        <v>0</v>
      </c>
      <c r="O107506" s="8">
        <v>45543</v>
      </c>
      <c r="P107506" s="7">
        <v>0.90208333333333335</v>
      </c>
    </row>
    <row r="107507" spans="1:16" x14ac:dyDescent="0.25">
      <c r="A107507" s="10">
        <v>45543.902777777781</v>
      </c>
      <c r="B107507" t="s">
        <v>14</v>
      </c>
      <c r="C107507">
        <v>89.510714285714201</v>
      </c>
      <c r="D107507">
        <v>4</v>
      </c>
      <c r="E107507" s="9">
        <v>1569.99981306839</v>
      </c>
      <c r="F107507">
        <v>355.04029761904701</v>
      </c>
      <c r="G107507">
        <v>88.760074404761895</v>
      </c>
      <c r="H107507">
        <v>0</v>
      </c>
      <c r="I107507">
        <v>925.04011068743603</v>
      </c>
      <c r="J107507">
        <v>1.3463902999999999</v>
      </c>
      <c r="K107507">
        <v>47</v>
      </c>
      <c r="L107507" s="9">
        <f t="shared" si="1679"/>
        <v>0</v>
      </c>
      <c r="O107507" s="8">
        <v>45543</v>
      </c>
      <c r="P107507" s="7">
        <v>0.90277777777777779</v>
      </c>
    </row>
    <row r="107508" spans="1:16" x14ac:dyDescent="0.25">
      <c r="A107508" s="10">
        <v>45543.90347222222</v>
      </c>
      <c r="B107508" t="s">
        <v>14</v>
      </c>
      <c r="C107508">
        <v>88.696250000000006</v>
      </c>
      <c r="D107508">
        <v>5</v>
      </c>
      <c r="E107508" s="9">
        <v>1481.3035630683901</v>
      </c>
      <c r="F107508">
        <v>443.73654761904697</v>
      </c>
      <c r="G107508">
        <v>88.747309523809506</v>
      </c>
      <c r="H107508">
        <v>0</v>
      </c>
      <c r="I107508">
        <v>925.04011068743603</v>
      </c>
      <c r="J107508">
        <v>2.5046909999999998</v>
      </c>
      <c r="K107508">
        <v>47</v>
      </c>
      <c r="L107508" s="9">
        <f t="shared" si="1679"/>
        <v>0</v>
      </c>
      <c r="O107508" s="8">
        <v>45543</v>
      </c>
      <c r="P107508" s="7">
        <v>0.90347222222222223</v>
      </c>
    </row>
    <row r="107509" spans="1:16" x14ac:dyDescent="0.25">
      <c r="A107509" s="10">
        <v>45543.904166666667</v>
      </c>
      <c r="B107509" t="s">
        <v>14</v>
      </c>
      <c r="C107509">
        <v>90.728695652173897</v>
      </c>
      <c r="D107509">
        <v>6</v>
      </c>
      <c r="E107509" s="9">
        <v>1390.5748674162201</v>
      </c>
      <c r="F107509">
        <v>534.46524327122097</v>
      </c>
      <c r="G107509">
        <v>89.077540545203505</v>
      </c>
      <c r="H107509">
        <v>0</v>
      </c>
      <c r="I107509">
        <v>925.04011068743603</v>
      </c>
      <c r="J107509">
        <v>0.63968449999999899</v>
      </c>
      <c r="K107509">
        <v>47</v>
      </c>
      <c r="L107509" s="9">
        <f t="shared" si="1679"/>
        <v>0</v>
      </c>
      <c r="O107509" s="8">
        <v>45543</v>
      </c>
      <c r="P107509" s="7">
        <v>0.90416666666666667</v>
      </c>
    </row>
    <row r="107510" spans="1:16" x14ac:dyDescent="0.25">
      <c r="A107510" s="10">
        <v>45543.904861111114</v>
      </c>
      <c r="B107510" t="s">
        <v>14</v>
      </c>
      <c r="C107510">
        <v>92.408666666666605</v>
      </c>
      <c r="D107510">
        <v>7</v>
      </c>
      <c r="E107510" s="9">
        <v>1298.1662007495499</v>
      </c>
      <c r="F107510">
        <v>626.87390993788802</v>
      </c>
      <c r="G107510">
        <v>89.553415705412604</v>
      </c>
      <c r="H107510">
        <v>0</v>
      </c>
      <c r="I107510">
        <v>925.04011068743603</v>
      </c>
      <c r="J107510">
        <v>1.0483970999999901</v>
      </c>
      <c r="K107510">
        <v>47</v>
      </c>
      <c r="L107510" s="9">
        <f t="shared" si="1679"/>
        <v>0</v>
      </c>
      <c r="O107510" s="8">
        <v>45543</v>
      </c>
      <c r="P107510" s="7">
        <v>0.90486111111111112</v>
      </c>
    </row>
    <row r="107511" spans="1:16" x14ac:dyDescent="0.25">
      <c r="A107511" s="10">
        <v>45543.905555555553</v>
      </c>
      <c r="B107511" t="s">
        <v>13</v>
      </c>
      <c r="C107511">
        <v>93.635833333333295</v>
      </c>
      <c r="D107511">
        <v>0</v>
      </c>
      <c r="E107511" s="9">
        <v>1953.6170340828901</v>
      </c>
      <c r="F107511">
        <v>0</v>
      </c>
      <c r="G107511">
        <v>0</v>
      </c>
      <c r="H107511">
        <v>28.576923395445</v>
      </c>
      <c r="I107511">
        <v>953.61703408288099</v>
      </c>
      <c r="J107511">
        <v>-1.7106112</v>
      </c>
      <c r="K107511">
        <v>47</v>
      </c>
      <c r="L107511" s="9">
        <f t="shared" si="1679"/>
        <v>1</v>
      </c>
      <c r="O107511" s="8">
        <v>45543</v>
      </c>
      <c r="P107511" s="7">
        <v>0.90555555555555556</v>
      </c>
    </row>
    <row r="107512" spans="1:16" x14ac:dyDescent="0.25">
      <c r="A107512" s="10">
        <v>45544.782638888886</v>
      </c>
      <c r="B107512" t="s">
        <v>11</v>
      </c>
      <c r="C107512">
        <v>70.2</v>
      </c>
      <c r="D107512">
        <v>0</v>
      </c>
      <c r="E107512" s="9">
        <v>1953.6170340828901</v>
      </c>
      <c r="F107512">
        <v>0</v>
      </c>
      <c r="G107512">
        <v>0</v>
      </c>
      <c r="H107512">
        <v>0</v>
      </c>
      <c r="I107512">
        <v>953.61703408288099</v>
      </c>
      <c r="J107512">
        <v>15.179539999999999</v>
      </c>
      <c r="K107512">
        <v>47</v>
      </c>
      <c r="L107512" s="9">
        <f t="shared" si="1679"/>
        <v>0</v>
      </c>
      <c r="O107512" s="8">
        <v>45544</v>
      </c>
      <c r="P107512" s="7">
        <v>0.78263888888888888</v>
      </c>
    </row>
    <row r="107513" spans="1:16" x14ac:dyDescent="0.25">
      <c r="A107513" s="10">
        <v>45544.791666666664</v>
      </c>
      <c r="B107513" t="s">
        <v>12</v>
      </c>
      <c r="C107513">
        <v>68.739999999999995</v>
      </c>
      <c r="D107513">
        <v>-1</v>
      </c>
      <c r="E107513" s="9">
        <v>2022.3570340828901</v>
      </c>
      <c r="F107513">
        <v>-68.739999999999995</v>
      </c>
      <c r="G107513">
        <v>68.739999999999995</v>
      </c>
      <c r="H107513">
        <v>0</v>
      </c>
      <c r="I107513">
        <v>953.61703408288099</v>
      </c>
      <c r="J107513">
        <v>-1.9597749999999901</v>
      </c>
      <c r="K107513">
        <v>47</v>
      </c>
      <c r="L107513" s="9">
        <f t="shared" si="1679"/>
        <v>0</v>
      </c>
      <c r="O107513" s="8">
        <v>45544</v>
      </c>
      <c r="P107513" s="7">
        <v>0.79166666666666663</v>
      </c>
    </row>
    <row r="107514" spans="1:16" x14ac:dyDescent="0.25">
      <c r="A107514" s="10">
        <v>45544.794444444444</v>
      </c>
      <c r="B107514" t="s">
        <v>12</v>
      </c>
      <c r="C107514">
        <v>75.44</v>
      </c>
      <c r="D107514">
        <v>-2</v>
      </c>
      <c r="E107514" s="9">
        <v>2097.7970340828901</v>
      </c>
      <c r="F107514">
        <v>-144.18</v>
      </c>
      <c r="G107514">
        <v>72.09</v>
      </c>
      <c r="H107514">
        <v>0</v>
      </c>
      <c r="I107514">
        <v>953.61703408288099</v>
      </c>
      <c r="J107514">
        <v>-1.8880633333333201</v>
      </c>
      <c r="K107514">
        <v>47</v>
      </c>
      <c r="L107514" s="9">
        <f t="shared" si="1679"/>
        <v>0</v>
      </c>
      <c r="O107514" s="8">
        <v>45544</v>
      </c>
      <c r="P107514" s="7">
        <v>0.7944444444444444</v>
      </c>
    </row>
    <row r="107515" spans="1:16" x14ac:dyDescent="0.25">
      <c r="A107515" s="10">
        <v>45544.797222222223</v>
      </c>
      <c r="B107515" t="s">
        <v>12</v>
      </c>
      <c r="C107515">
        <v>65.16</v>
      </c>
      <c r="D107515">
        <v>-3</v>
      </c>
      <c r="E107515" s="9">
        <v>2162.95703408289</v>
      </c>
      <c r="F107515">
        <v>-209.34</v>
      </c>
      <c r="G107515">
        <v>69.78</v>
      </c>
      <c r="H107515">
        <v>0</v>
      </c>
      <c r="I107515">
        <v>953.61703408288099</v>
      </c>
      <c r="J107515">
        <v>-0.61936499999999395</v>
      </c>
      <c r="K107515">
        <v>47</v>
      </c>
      <c r="L107515" s="9">
        <f t="shared" si="1679"/>
        <v>0</v>
      </c>
      <c r="O107515" s="8">
        <v>45544</v>
      </c>
      <c r="P107515" s="7">
        <v>0.79722222222222228</v>
      </c>
    </row>
    <row r="107516" spans="1:16" x14ac:dyDescent="0.25">
      <c r="A107516" s="10">
        <v>45544.798611111109</v>
      </c>
      <c r="B107516" t="s">
        <v>12</v>
      </c>
      <c r="C107516">
        <v>66</v>
      </c>
      <c r="D107516">
        <v>-4</v>
      </c>
      <c r="E107516" s="9">
        <v>2228.95703408289</v>
      </c>
      <c r="F107516">
        <v>-275.33999999999997</v>
      </c>
      <c r="G107516">
        <v>68.834999999999994</v>
      </c>
      <c r="H107516">
        <v>0</v>
      </c>
      <c r="I107516">
        <v>953.61703408288099</v>
      </c>
      <c r="J107516">
        <v>-3.0939577999999899</v>
      </c>
      <c r="K107516">
        <v>47</v>
      </c>
      <c r="L107516" s="9">
        <f t="shared" si="1679"/>
        <v>0</v>
      </c>
      <c r="O107516" s="8">
        <v>45544</v>
      </c>
      <c r="P107516" s="7">
        <v>0.79861111111111116</v>
      </c>
    </row>
    <row r="107517" spans="1:16" x14ac:dyDescent="0.25">
      <c r="A107517" s="10">
        <v>45544.800000000003</v>
      </c>
      <c r="B107517" t="s">
        <v>12</v>
      </c>
      <c r="C107517">
        <v>70.53</v>
      </c>
      <c r="D107517">
        <v>-5</v>
      </c>
      <c r="E107517" s="9">
        <v>2299.4870340828902</v>
      </c>
      <c r="F107517">
        <v>-345.87</v>
      </c>
      <c r="G107517">
        <v>69.174000000000007</v>
      </c>
      <c r="H107517">
        <v>0</v>
      </c>
      <c r="I107517">
        <v>953.61703408288099</v>
      </c>
      <c r="J107517">
        <v>-1.7222534999999899</v>
      </c>
      <c r="K107517">
        <v>47</v>
      </c>
      <c r="L107517" s="9">
        <f t="shared" si="1679"/>
        <v>0</v>
      </c>
      <c r="O107517" s="8">
        <v>45544</v>
      </c>
      <c r="P107517" s="7">
        <v>0.8</v>
      </c>
    </row>
    <row r="107518" spans="1:16" x14ac:dyDescent="0.25">
      <c r="A107518" s="10">
        <v>45544.800694444442</v>
      </c>
      <c r="B107518" t="s">
        <v>12</v>
      </c>
      <c r="C107518">
        <v>71.34</v>
      </c>
      <c r="D107518">
        <v>-6</v>
      </c>
      <c r="E107518" s="9">
        <v>2370.8270340828899</v>
      </c>
      <c r="F107518">
        <v>-417.21</v>
      </c>
      <c r="G107518">
        <v>69.534999999999997</v>
      </c>
      <c r="H107518">
        <v>0</v>
      </c>
      <c r="I107518">
        <v>953.61703408288099</v>
      </c>
      <c r="J107518">
        <v>-3.5668472857142799</v>
      </c>
      <c r="K107518">
        <v>47</v>
      </c>
      <c r="L107518" s="9">
        <f t="shared" si="1679"/>
        <v>0</v>
      </c>
      <c r="O107518" s="8">
        <v>45544</v>
      </c>
      <c r="P107518" s="7">
        <v>0.80069444444444449</v>
      </c>
    </row>
    <row r="107519" spans="1:16" x14ac:dyDescent="0.25">
      <c r="A107519" s="10">
        <v>45544.802083333336</v>
      </c>
      <c r="B107519" t="s">
        <v>12</v>
      </c>
      <c r="C107519">
        <v>66.400666666666595</v>
      </c>
      <c r="D107519">
        <v>-7</v>
      </c>
      <c r="E107519" s="9">
        <v>2437.22770074955</v>
      </c>
      <c r="F107519">
        <v>-483.61066666666602</v>
      </c>
      <c r="G107519">
        <v>69.087238095238106</v>
      </c>
      <c r="H107519">
        <v>0</v>
      </c>
      <c r="I107519">
        <v>953.61703408288099</v>
      </c>
      <c r="J107519">
        <v>-4.4629234999999898</v>
      </c>
      <c r="K107519">
        <v>47</v>
      </c>
      <c r="L107519" s="9">
        <f t="shared" si="1679"/>
        <v>0</v>
      </c>
      <c r="O107519" s="8">
        <v>45544</v>
      </c>
      <c r="P107519" s="7">
        <v>0.80208333333333337</v>
      </c>
    </row>
    <row r="107520" spans="1:16" x14ac:dyDescent="0.25">
      <c r="A107520" s="10">
        <v>45544.806250000001</v>
      </c>
      <c r="B107520" t="s">
        <v>12</v>
      </c>
      <c r="C107520">
        <v>63.585999999999999</v>
      </c>
      <c r="D107520">
        <v>-8</v>
      </c>
      <c r="E107520" s="9">
        <v>2500.8137007495502</v>
      </c>
      <c r="F107520">
        <v>-547.19666666666603</v>
      </c>
      <c r="G107520">
        <v>68.399583333333297</v>
      </c>
      <c r="H107520">
        <v>0</v>
      </c>
      <c r="I107520">
        <v>953.61703408288099</v>
      </c>
      <c r="J107520">
        <v>-3.8346725555555499</v>
      </c>
      <c r="K107520">
        <v>47</v>
      </c>
      <c r="L107520" s="9">
        <f t="shared" si="1679"/>
        <v>0</v>
      </c>
      <c r="O107520" s="8">
        <v>45544</v>
      </c>
      <c r="P107520" s="7">
        <v>0.80625000000000002</v>
      </c>
    </row>
    <row r="107521" spans="1:16" x14ac:dyDescent="0.25">
      <c r="A107521" s="10">
        <v>45544.806944444441</v>
      </c>
      <c r="B107521" t="s">
        <v>12</v>
      </c>
      <c r="C107521">
        <v>61.323333333333302</v>
      </c>
      <c r="D107521">
        <v>-9</v>
      </c>
      <c r="E107521" s="9">
        <v>2562.1370340828898</v>
      </c>
      <c r="F107521">
        <v>-608.52</v>
      </c>
      <c r="G107521">
        <v>67.613333333333301</v>
      </c>
      <c r="H107521">
        <v>0</v>
      </c>
      <c r="I107521">
        <v>953.61703408288099</v>
      </c>
      <c r="J107521">
        <v>-3.78224789999999</v>
      </c>
      <c r="K107521">
        <v>47</v>
      </c>
      <c r="L107521" s="9">
        <f t="shared" si="1679"/>
        <v>0</v>
      </c>
      <c r="O107521" s="8">
        <v>45544</v>
      </c>
      <c r="P107521" s="7">
        <v>0.80694444444444446</v>
      </c>
    </row>
    <row r="107522" spans="1:16" x14ac:dyDescent="0.25">
      <c r="A107522" s="10">
        <v>45544.811805555553</v>
      </c>
      <c r="B107522" t="s">
        <v>12</v>
      </c>
      <c r="C107522">
        <v>70.03</v>
      </c>
      <c r="D107522">
        <v>-10</v>
      </c>
      <c r="E107522" s="9">
        <v>2632.16703408289</v>
      </c>
      <c r="F107522">
        <v>-678.55</v>
      </c>
      <c r="G107522">
        <v>67.855000000000004</v>
      </c>
      <c r="H107522">
        <v>0</v>
      </c>
      <c r="I107522">
        <v>953.61703408288099</v>
      </c>
      <c r="J107522">
        <v>-5.0037803999999904</v>
      </c>
      <c r="K107522">
        <v>47</v>
      </c>
      <c r="L107522" s="9">
        <f t="shared" si="1679"/>
        <v>0</v>
      </c>
      <c r="O107522" s="8">
        <v>45544</v>
      </c>
      <c r="P107522" s="7">
        <v>0.81180555555555556</v>
      </c>
    </row>
    <row r="107523" spans="1:16" x14ac:dyDescent="0.25">
      <c r="A107523" s="10">
        <v>45544.813194444447</v>
      </c>
      <c r="B107523" t="s">
        <v>12</v>
      </c>
      <c r="C107523">
        <v>62.243333333333297</v>
      </c>
      <c r="D107523">
        <v>-11</v>
      </c>
      <c r="E107523" s="9">
        <v>2694.4103674162202</v>
      </c>
      <c r="F107523">
        <v>-740.79333333333295</v>
      </c>
      <c r="G107523">
        <v>67.344848484848498</v>
      </c>
      <c r="H107523">
        <v>0</v>
      </c>
      <c r="I107523">
        <v>953.61703408288099</v>
      </c>
      <c r="J107523">
        <v>-4.1326461099999898</v>
      </c>
      <c r="K107523">
        <v>47</v>
      </c>
      <c r="L107523" s="9">
        <f t="shared" ref="L107523:L107586" si="1680">IF(DAY(O107523 &lt;&gt; O107524), 1, 0)</f>
        <v>0</v>
      </c>
      <c r="O107523" s="8">
        <v>45544</v>
      </c>
      <c r="P107523" s="7">
        <v>0.81319444444444444</v>
      </c>
    </row>
    <row r="107524" spans="1:16" x14ac:dyDescent="0.25">
      <c r="A107524" s="10">
        <v>45544.814583333333</v>
      </c>
      <c r="B107524" t="s">
        <v>12</v>
      </c>
      <c r="C107524">
        <v>61</v>
      </c>
      <c r="D107524">
        <v>-12</v>
      </c>
      <c r="E107524" s="9">
        <v>2755.4103674162202</v>
      </c>
      <c r="F107524">
        <v>-801.79333333333295</v>
      </c>
      <c r="G107524">
        <v>66.816111111111098</v>
      </c>
      <c r="H107524">
        <v>0</v>
      </c>
      <c r="I107524">
        <v>953.61703408288099</v>
      </c>
      <c r="J107524">
        <v>-3.68750960999999</v>
      </c>
      <c r="K107524">
        <v>47</v>
      </c>
      <c r="L107524" s="9">
        <f t="shared" si="1680"/>
        <v>0</v>
      </c>
      <c r="O107524" s="8">
        <v>45544</v>
      </c>
      <c r="P107524" s="7">
        <v>0.81458333333333333</v>
      </c>
    </row>
    <row r="107525" spans="1:16" x14ac:dyDescent="0.25">
      <c r="A107525" s="10">
        <v>45544.817361111112</v>
      </c>
      <c r="B107525" t="s">
        <v>12</v>
      </c>
      <c r="C107525">
        <v>67.417500000000004</v>
      </c>
      <c r="D107525">
        <v>-13</v>
      </c>
      <c r="E107525" s="9">
        <v>2822.8278674162202</v>
      </c>
      <c r="F107525">
        <v>-869.21083333333297</v>
      </c>
      <c r="G107525">
        <v>66.862371794871805</v>
      </c>
      <c r="H107525">
        <v>0</v>
      </c>
      <c r="I107525">
        <v>953.61703408288099</v>
      </c>
      <c r="J107525">
        <v>-3.67876621</v>
      </c>
      <c r="K107525">
        <v>47</v>
      </c>
      <c r="L107525" s="9">
        <f t="shared" si="1680"/>
        <v>0</v>
      </c>
      <c r="O107525" s="8">
        <v>45544</v>
      </c>
      <c r="P107525" s="7">
        <v>0.81736111111111109</v>
      </c>
    </row>
    <row r="107526" spans="1:16" x14ac:dyDescent="0.25">
      <c r="A107526" s="10">
        <v>45544.822916666664</v>
      </c>
      <c r="B107526" t="s">
        <v>12</v>
      </c>
      <c r="C107526">
        <v>66.77</v>
      </c>
      <c r="D107526">
        <v>-14</v>
      </c>
      <c r="E107526" s="9">
        <v>2889.5978674162202</v>
      </c>
      <c r="F107526">
        <v>-935.98083333333295</v>
      </c>
      <c r="G107526">
        <v>66.855773809523797</v>
      </c>
      <c r="H107526">
        <v>0</v>
      </c>
      <c r="I107526">
        <v>953.61703408288099</v>
      </c>
      <c r="J107526">
        <v>-2.2713723099999998</v>
      </c>
      <c r="K107526">
        <v>47</v>
      </c>
      <c r="L107526" s="9">
        <f t="shared" si="1680"/>
        <v>0</v>
      </c>
      <c r="O107526" s="8">
        <v>45544</v>
      </c>
      <c r="P107526" s="7">
        <v>0.82291666666666663</v>
      </c>
    </row>
    <row r="107527" spans="1:16" x14ac:dyDescent="0.25">
      <c r="A107527" s="10">
        <v>45544.823611111111</v>
      </c>
      <c r="B107527" t="s">
        <v>12</v>
      </c>
      <c r="C107527">
        <v>67.680000000000007</v>
      </c>
      <c r="D107527">
        <v>-15</v>
      </c>
      <c r="E107527" s="9">
        <v>2957.27786741622</v>
      </c>
      <c r="F107527">
        <v>-1003.6608333333299</v>
      </c>
      <c r="G107527">
        <v>66.910722222222205</v>
      </c>
      <c r="H107527">
        <v>0</v>
      </c>
      <c r="I107527">
        <v>953.61703408288099</v>
      </c>
      <c r="J107527">
        <v>-3.7591901099999898</v>
      </c>
      <c r="K107527">
        <v>47</v>
      </c>
      <c r="L107527" s="9">
        <f t="shared" si="1680"/>
        <v>0</v>
      </c>
      <c r="O107527" s="8">
        <v>45544</v>
      </c>
      <c r="P107527" s="7">
        <v>0.82361111111111107</v>
      </c>
    </row>
    <row r="107528" spans="1:16" x14ac:dyDescent="0.25">
      <c r="A107528" s="10">
        <v>45544.824305555558</v>
      </c>
      <c r="B107528" t="s">
        <v>12</v>
      </c>
      <c r="C107528">
        <v>67.709999999999994</v>
      </c>
      <c r="D107528">
        <v>-16</v>
      </c>
      <c r="E107528" s="9">
        <v>3024.9878674162201</v>
      </c>
      <c r="F107528">
        <v>-1071.37083333333</v>
      </c>
      <c r="G107528">
        <v>66.960677083333294</v>
      </c>
      <c r="H107528">
        <v>0</v>
      </c>
      <c r="I107528">
        <v>953.61703408288099</v>
      </c>
      <c r="J107528">
        <v>-3.8605387099999899</v>
      </c>
      <c r="K107528">
        <v>47</v>
      </c>
      <c r="L107528" s="9">
        <f t="shared" si="1680"/>
        <v>0</v>
      </c>
      <c r="O107528" s="8">
        <v>45544</v>
      </c>
      <c r="P107528" s="7">
        <v>0.82430555555555551</v>
      </c>
    </row>
    <row r="107529" spans="1:16" x14ac:dyDescent="0.25">
      <c r="A107529" s="10">
        <v>45544.824999999997</v>
      </c>
      <c r="B107529" t="s">
        <v>12</v>
      </c>
      <c r="C107529">
        <v>68.569999999999993</v>
      </c>
      <c r="D107529">
        <v>-17</v>
      </c>
      <c r="E107529" s="9">
        <v>3093.5578674162198</v>
      </c>
      <c r="F107529">
        <v>-1139.9408333333299</v>
      </c>
      <c r="G107529">
        <v>67.055343137254894</v>
      </c>
      <c r="H107529">
        <v>0</v>
      </c>
      <c r="I107529">
        <v>953.61703408288099</v>
      </c>
      <c r="J107529">
        <v>-3.9610036099999899</v>
      </c>
      <c r="K107529">
        <v>47</v>
      </c>
      <c r="L107529" s="9">
        <f t="shared" si="1680"/>
        <v>0</v>
      </c>
      <c r="O107529" s="8">
        <v>45544</v>
      </c>
      <c r="P107529" s="7">
        <v>0.82499999999999996</v>
      </c>
    </row>
    <row r="107530" spans="1:16" x14ac:dyDescent="0.25">
      <c r="A107530" s="10">
        <v>45544.825694444444</v>
      </c>
      <c r="B107530" t="s">
        <v>12</v>
      </c>
      <c r="C107530">
        <v>71.823333333333295</v>
      </c>
      <c r="D107530">
        <v>-18</v>
      </c>
      <c r="E107530" s="9">
        <v>3165.3812007495499</v>
      </c>
      <c r="F107530">
        <v>-1211.76416666666</v>
      </c>
      <c r="G107530">
        <v>67.3202314814814</v>
      </c>
      <c r="H107530">
        <v>0</v>
      </c>
      <c r="I107530">
        <v>953.61703408288099</v>
      </c>
      <c r="J107530">
        <v>-2.1745211099999899</v>
      </c>
      <c r="K107530">
        <v>47</v>
      </c>
      <c r="L107530" s="9">
        <f t="shared" si="1680"/>
        <v>0</v>
      </c>
      <c r="O107530" s="8">
        <v>45544</v>
      </c>
      <c r="P107530" s="7">
        <v>0.8256944444444444</v>
      </c>
    </row>
    <row r="107531" spans="1:16" x14ac:dyDescent="0.25">
      <c r="A107531" s="10">
        <v>45544.826388888891</v>
      </c>
      <c r="B107531" t="s">
        <v>12</v>
      </c>
      <c r="C107531">
        <v>72.78</v>
      </c>
      <c r="D107531">
        <v>-19</v>
      </c>
      <c r="E107531" s="9">
        <v>3238.1612007495501</v>
      </c>
      <c r="F107531">
        <v>-1284.54416666666</v>
      </c>
      <c r="G107531">
        <v>67.607587719298195</v>
      </c>
      <c r="H107531">
        <v>0</v>
      </c>
      <c r="I107531">
        <v>953.61703408288099</v>
      </c>
      <c r="J107531">
        <v>-2.5814902099999899</v>
      </c>
      <c r="K107531">
        <v>47</v>
      </c>
      <c r="L107531" s="9">
        <f t="shared" si="1680"/>
        <v>0</v>
      </c>
      <c r="O107531" s="8">
        <v>45544</v>
      </c>
      <c r="P107531" s="7">
        <v>0.82638888888888884</v>
      </c>
    </row>
    <row r="107532" spans="1:16" x14ac:dyDescent="0.25">
      <c r="A107532" s="10">
        <v>45544.82708333333</v>
      </c>
      <c r="B107532" t="s">
        <v>12</v>
      </c>
      <c r="C107532">
        <v>72.91</v>
      </c>
      <c r="D107532">
        <v>-20</v>
      </c>
      <c r="E107532" s="9">
        <v>3311.0712007495499</v>
      </c>
      <c r="F107532">
        <v>-1357.4541666666601</v>
      </c>
      <c r="G107532">
        <v>67.872708333333307</v>
      </c>
      <c r="H107532">
        <v>0</v>
      </c>
      <c r="I107532">
        <v>953.61703408288099</v>
      </c>
      <c r="J107532">
        <v>-3.2526779099999898</v>
      </c>
      <c r="K107532">
        <v>47</v>
      </c>
      <c r="L107532" s="9">
        <f t="shared" si="1680"/>
        <v>0</v>
      </c>
      <c r="O107532" s="8">
        <v>45544</v>
      </c>
      <c r="P107532" s="7">
        <v>0.82708333333333328</v>
      </c>
    </row>
    <row r="107533" spans="1:16" x14ac:dyDescent="0.25">
      <c r="A107533" s="10">
        <v>45544.828472222223</v>
      </c>
      <c r="B107533" t="s">
        <v>12</v>
      </c>
      <c r="C107533">
        <v>73.147142857142796</v>
      </c>
      <c r="D107533">
        <v>-21</v>
      </c>
      <c r="E107533" s="9">
        <v>3384.2183436066998</v>
      </c>
      <c r="F107533">
        <v>-1430.6013095238</v>
      </c>
      <c r="G107533">
        <v>68.123871882086107</v>
      </c>
      <c r="H107533">
        <v>0</v>
      </c>
      <c r="I107533">
        <v>953.61703408288099</v>
      </c>
      <c r="J107533">
        <v>-1.62945669999999</v>
      </c>
      <c r="K107533">
        <v>47</v>
      </c>
      <c r="L107533" s="9">
        <f t="shared" si="1680"/>
        <v>0</v>
      </c>
      <c r="O107533" s="8">
        <v>45544</v>
      </c>
      <c r="P107533" s="7">
        <v>0.82847222222222228</v>
      </c>
    </row>
    <row r="107534" spans="1:16" x14ac:dyDescent="0.25">
      <c r="A107534" s="10">
        <v>45544.829861111109</v>
      </c>
      <c r="B107534" t="s">
        <v>12</v>
      </c>
      <c r="C107534">
        <v>72.94</v>
      </c>
      <c r="D107534">
        <v>-22</v>
      </c>
      <c r="E107534" s="9">
        <v>3457.1583436066999</v>
      </c>
      <c r="F107534">
        <v>-1503.5413095238</v>
      </c>
      <c r="G107534">
        <v>68.342786796536799</v>
      </c>
      <c r="H107534">
        <v>0</v>
      </c>
      <c r="I107534">
        <v>953.61703408288099</v>
      </c>
      <c r="J107534">
        <v>-0.84406719999999902</v>
      </c>
      <c r="K107534">
        <v>47</v>
      </c>
      <c r="L107534" s="9">
        <f t="shared" si="1680"/>
        <v>0</v>
      </c>
      <c r="O107534" s="8">
        <v>45544</v>
      </c>
      <c r="P107534" s="7">
        <v>0.82986111111111116</v>
      </c>
    </row>
    <row r="107535" spans="1:16" x14ac:dyDescent="0.25">
      <c r="A107535" s="10">
        <v>45544.830555555556</v>
      </c>
      <c r="B107535" t="s">
        <v>12</v>
      </c>
      <c r="C107535">
        <v>74.349999999999994</v>
      </c>
      <c r="D107535">
        <v>-23</v>
      </c>
      <c r="E107535" s="9">
        <v>3531.5083436066998</v>
      </c>
      <c r="F107535">
        <v>-1577.8913095237999</v>
      </c>
      <c r="G107535">
        <v>68.603969979295996</v>
      </c>
      <c r="H107535">
        <v>0</v>
      </c>
      <c r="I107535">
        <v>953.61703408288099</v>
      </c>
      <c r="J107535">
        <v>-0.59344359999999896</v>
      </c>
      <c r="K107535">
        <v>47</v>
      </c>
      <c r="L107535" s="9">
        <f t="shared" si="1680"/>
        <v>0</v>
      </c>
      <c r="O107535" s="8">
        <v>45544</v>
      </c>
      <c r="P107535" s="7">
        <v>0.8305555555555556</v>
      </c>
    </row>
    <row r="107536" spans="1:16" x14ac:dyDescent="0.25">
      <c r="A107536" s="10">
        <v>45544.831250000003</v>
      </c>
      <c r="B107536" t="s">
        <v>13</v>
      </c>
      <c r="C107536">
        <v>69.16</v>
      </c>
      <c r="D107536">
        <v>0</v>
      </c>
      <c r="E107536" s="9">
        <v>1940.8283436066999</v>
      </c>
      <c r="F107536">
        <v>0</v>
      </c>
      <c r="G107536">
        <v>0</v>
      </c>
      <c r="H107536">
        <v>-12.7886904761903</v>
      </c>
      <c r="I107536">
        <v>940.82834360669096</v>
      </c>
      <c r="J107536">
        <v>1.1755887</v>
      </c>
      <c r="K107536">
        <v>47</v>
      </c>
      <c r="L107536" s="9">
        <f t="shared" si="1680"/>
        <v>0</v>
      </c>
      <c r="O107536" s="8">
        <v>45544</v>
      </c>
      <c r="P107536" s="7">
        <v>0.83125000000000004</v>
      </c>
    </row>
    <row r="107537" spans="1:16" x14ac:dyDescent="0.25">
      <c r="A107537" s="10">
        <v>45544.833333333336</v>
      </c>
      <c r="B107537" t="s">
        <v>14</v>
      </c>
      <c r="C107537">
        <v>74.327500000000001</v>
      </c>
      <c r="D107537">
        <v>1</v>
      </c>
      <c r="E107537" s="9">
        <v>1866.5008436066901</v>
      </c>
      <c r="F107537">
        <v>74.327500000000001</v>
      </c>
      <c r="G107537">
        <v>74.327500000000001</v>
      </c>
      <c r="H107537">
        <v>0</v>
      </c>
      <c r="I107537">
        <v>940.82834360669096</v>
      </c>
      <c r="J107537">
        <v>3.4015157</v>
      </c>
      <c r="K107537">
        <v>47</v>
      </c>
      <c r="L107537" s="9">
        <f t="shared" si="1680"/>
        <v>0</v>
      </c>
      <c r="O107537" s="8">
        <v>45544</v>
      </c>
      <c r="P107537" s="7">
        <v>0.83333333333333337</v>
      </c>
    </row>
    <row r="107538" spans="1:16" x14ac:dyDescent="0.25">
      <c r="A107538" s="10">
        <v>45544.834027777775</v>
      </c>
      <c r="B107538" t="s">
        <v>14</v>
      </c>
      <c r="C107538">
        <v>72.73</v>
      </c>
      <c r="D107538">
        <v>2</v>
      </c>
      <c r="E107538" s="9">
        <v>1793.7708436066901</v>
      </c>
      <c r="F107538">
        <v>147.0575</v>
      </c>
      <c r="G107538">
        <v>73.528750000000002</v>
      </c>
      <c r="H107538">
        <v>0</v>
      </c>
      <c r="I107538">
        <v>940.82834360669096</v>
      </c>
      <c r="J107538">
        <v>8.7260553000000005</v>
      </c>
      <c r="K107538">
        <v>47</v>
      </c>
      <c r="L107538" s="9">
        <f t="shared" si="1680"/>
        <v>0</v>
      </c>
      <c r="O107538" s="8">
        <v>45544</v>
      </c>
      <c r="P107538" s="7">
        <v>0.83402777777777781</v>
      </c>
    </row>
    <row r="107539" spans="1:16" x14ac:dyDescent="0.25">
      <c r="A107539" s="10">
        <v>45544.834722222222</v>
      </c>
      <c r="B107539" t="s">
        <v>14</v>
      </c>
      <c r="C107539">
        <v>72</v>
      </c>
      <c r="D107539">
        <v>3</v>
      </c>
      <c r="E107539" s="9">
        <v>1721.7708436066901</v>
      </c>
      <c r="F107539">
        <v>219.0575</v>
      </c>
      <c r="G107539">
        <v>73.019166666666607</v>
      </c>
      <c r="H107539">
        <v>0</v>
      </c>
      <c r="I107539">
        <v>940.82834360669096</v>
      </c>
      <c r="J107539">
        <v>10.8517723</v>
      </c>
      <c r="K107539">
        <v>47</v>
      </c>
      <c r="L107539" s="9">
        <f t="shared" si="1680"/>
        <v>0</v>
      </c>
      <c r="O107539" s="8">
        <v>45544</v>
      </c>
      <c r="P107539" s="7">
        <v>0.83472222222222225</v>
      </c>
    </row>
    <row r="107540" spans="1:16" x14ac:dyDescent="0.25">
      <c r="A107540" s="10">
        <v>45544.835416666669</v>
      </c>
      <c r="B107540" t="s">
        <v>14</v>
      </c>
      <c r="C107540">
        <v>72.965000000000003</v>
      </c>
      <c r="D107540">
        <v>4</v>
      </c>
      <c r="E107540" s="9">
        <v>1648.8058436066999</v>
      </c>
      <c r="F107540">
        <v>292.02249999999998</v>
      </c>
      <c r="G107540">
        <v>73.005624999999995</v>
      </c>
      <c r="H107540">
        <v>0</v>
      </c>
      <c r="I107540">
        <v>940.82834360669096</v>
      </c>
      <c r="J107540">
        <v>9.07989379999999</v>
      </c>
      <c r="K107540">
        <v>47</v>
      </c>
      <c r="L107540" s="9">
        <f t="shared" si="1680"/>
        <v>0</v>
      </c>
      <c r="O107540" s="8">
        <v>45544</v>
      </c>
      <c r="P107540" s="7">
        <v>0.8354166666666667</v>
      </c>
    </row>
    <row r="107541" spans="1:16" x14ac:dyDescent="0.25">
      <c r="A107541" s="10">
        <v>45544.836111111108</v>
      </c>
      <c r="B107541" t="s">
        <v>14</v>
      </c>
      <c r="C107541">
        <v>75.132272727272706</v>
      </c>
      <c r="D107541">
        <v>5</v>
      </c>
      <c r="E107541" s="9">
        <v>1573.6735708794199</v>
      </c>
      <c r="F107541">
        <v>367.15477272727202</v>
      </c>
      <c r="G107541">
        <v>73.430954545454497</v>
      </c>
      <c r="H107541">
        <v>0</v>
      </c>
      <c r="I107541">
        <v>940.82834360669096</v>
      </c>
      <c r="J107541">
        <v>10.319613800000001</v>
      </c>
      <c r="K107541">
        <v>47</v>
      </c>
      <c r="L107541" s="9">
        <f t="shared" si="1680"/>
        <v>0</v>
      </c>
      <c r="O107541" s="8">
        <v>45544</v>
      </c>
      <c r="P107541" s="7">
        <v>0.83611111111111114</v>
      </c>
    </row>
    <row r="107542" spans="1:16" x14ac:dyDescent="0.25">
      <c r="A107542" s="10">
        <v>45544.836805555555</v>
      </c>
      <c r="B107542" t="s">
        <v>14</v>
      </c>
      <c r="C107542">
        <v>75.919333333333299</v>
      </c>
      <c r="D107542">
        <v>6</v>
      </c>
      <c r="E107542" s="9">
        <v>1497.7542375460901</v>
      </c>
      <c r="F107542">
        <v>443.07410606060603</v>
      </c>
      <c r="G107542">
        <v>73.8456843434343</v>
      </c>
      <c r="H107542">
        <v>0</v>
      </c>
      <c r="I107542">
        <v>940.82834360669096</v>
      </c>
      <c r="J107542">
        <v>10.734003</v>
      </c>
      <c r="K107542">
        <v>47</v>
      </c>
      <c r="L107542" s="9">
        <f t="shared" si="1680"/>
        <v>0</v>
      </c>
      <c r="O107542" s="8">
        <v>45544</v>
      </c>
      <c r="P107542" s="7">
        <v>0.83680555555555558</v>
      </c>
    </row>
    <row r="107543" spans="1:16" x14ac:dyDescent="0.25">
      <c r="A107543" s="10">
        <v>45544.837500000001</v>
      </c>
      <c r="B107543" t="s">
        <v>14</v>
      </c>
      <c r="C107543">
        <v>75.995000000000005</v>
      </c>
      <c r="D107543">
        <v>7</v>
      </c>
      <c r="E107543" s="9">
        <v>1421.7592375460899</v>
      </c>
      <c r="F107543">
        <v>519.06910606060603</v>
      </c>
      <c r="G107543">
        <v>74.152729437229397</v>
      </c>
      <c r="H107543">
        <v>0</v>
      </c>
      <c r="I107543">
        <v>940.82834360669096</v>
      </c>
      <c r="J107543">
        <v>8.5968723999999899</v>
      </c>
      <c r="K107543">
        <v>47</v>
      </c>
      <c r="L107543" s="9">
        <f t="shared" si="1680"/>
        <v>0</v>
      </c>
      <c r="O107543" s="8">
        <v>45544</v>
      </c>
      <c r="P107543" s="7">
        <v>0.83750000000000002</v>
      </c>
    </row>
    <row r="107544" spans="1:16" x14ac:dyDescent="0.25">
      <c r="A107544" s="10">
        <v>45544.838194444441</v>
      </c>
      <c r="B107544" t="s">
        <v>14</v>
      </c>
      <c r="C107544">
        <v>71.44</v>
      </c>
      <c r="D107544">
        <v>8</v>
      </c>
      <c r="E107544" s="9">
        <v>1350.3192375460901</v>
      </c>
      <c r="F107544">
        <v>590.50910606060597</v>
      </c>
      <c r="G107544">
        <v>73.813638257575704</v>
      </c>
      <c r="H107544">
        <v>0</v>
      </c>
      <c r="I107544">
        <v>940.82834360669096</v>
      </c>
      <c r="J107544">
        <v>5.8382743999999898</v>
      </c>
      <c r="K107544">
        <v>47</v>
      </c>
      <c r="L107544" s="9">
        <f t="shared" si="1680"/>
        <v>0</v>
      </c>
      <c r="O107544" s="8">
        <v>45544</v>
      </c>
      <c r="P107544" s="7">
        <v>0.83819444444444446</v>
      </c>
    </row>
    <row r="107545" spans="1:16" x14ac:dyDescent="0.25">
      <c r="A107545" s="10">
        <v>45544.838888888888</v>
      </c>
      <c r="B107545" t="s">
        <v>14</v>
      </c>
      <c r="C107545">
        <v>74.75</v>
      </c>
      <c r="D107545">
        <v>9</v>
      </c>
      <c r="E107545" s="9">
        <v>1275.5692375460901</v>
      </c>
      <c r="F107545">
        <v>665.25910606060597</v>
      </c>
      <c r="G107545">
        <v>73.917678451178404</v>
      </c>
      <c r="H107545">
        <v>0</v>
      </c>
      <c r="I107545">
        <v>940.82834360669096</v>
      </c>
      <c r="J107545">
        <v>6.6743312000000001</v>
      </c>
      <c r="K107545">
        <v>47</v>
      </c>
      <c r="L107545" s="9">
        <f t="shared" si="1680"/>
        <v>0</v>
      </c>
      <c r="O107545" s="8">
        <v>45544</v>
      </c>
      <c r="P107545" s="7">
        <v>0.83888888888888891</v>
      </c>
    </row>
    <row r="107546" spans="1:16" x14ac:dyDescent="0.25">
      <c r="A107546" s="10">
        <v>45544.839583333334</v>
      </c>
      <c r="B107546" t="s">
        <v>14</v>
      </c>
      <c r="C107546">
        <v>73.273333333333298</v>
      </c>
      <c r="D107546">
        <v>10</v>
      </c>
      <c r="E107546" s="9">
        <v>1202.29590421276</v>
      </c>
      <c r="F107546">
        <v>738.53243939393894</v>
      </c>
      <c r="G107546">
        <v>73.853243939393906</v>
      </c>
      <c r="H107546">
        <v>0</v>
      </c>
      <c r="I107546">
        <v>940.82834360669096</v>
      </c>
      <c r="J107546">
        <v>3.9760909</v>
      </c>
      <c r="K107546">
        <v>47</v>
      </c>
      <c r="L107546" s="9">
        <f t="shared" si="1680"/>
        <v>0</v>
      </c>
      <c r="O107546" s="8">
        <v>45544</v>
      </c>
      <c r="P107546" s="7">
        <v>0.83958333333333335</v>
      </c>
    </row>
    <row r="107547" spans="1:16" x14ac:dyDescent="0.25">
      <c r="A107547" s="10">
        <v>45544.840277777781</v>
      </c>
      <c r="B107547" t="s">
        <v>14</v>
      </c>
      <c r="C107547">
        <v>71.114166666666605</v>
      </c>
      <c r="D107547">
        <v>11</v>
      </c>
      <c r="E107547" s="9">
        <v>1131.1817375460901</v>
      </c>
      <c r="F107547">
        <v>809.64660606060602</v>
      </c>
      <c r="G107547">
        <v>73.604236914600506</v>
      </c>
      <c r="H107547">
        <v>0</v>
      </c>
      <c r="I107547">
        <v>940.82834360669096</v>
      </c>
      <c r="J107547">
        <v>6.1197128999999997</v>
      </c>
      <c r="K107547">
        <v>47</v>
      </c>
      <c r="L107547" s="9">
        <f t="shared" si="1680"/>
        <v>0</v>
      </c>
      <c r="O107547" s="8">
        <v>45544</v>
      </c>
      <c r="P107547" s="7">
        <v>0.84027777777777779</v>
      </c>
    </row>
    <row r="107548" spans="1:16" x14ac:dyDescent="0.25">
      <c r="A107548" s="10">
        <v>45544.84097222222</v>
      </c>
      <c r="B107548" t="s">
        <v>13</v>
      </c>
      <c r="C107548">
        <v>71.13</v>
      </c>
      <c r="D107548">
        <v>0</v>
      </c>
      <c r="E107548" s="9">
        <v>1913.6117375460899</v>
      </c>
      <c r="F107548">
        <v>0</v>
      </c>
      <c r="G107548">
        <v>0</v>
      </c>
      <c r="H107548">
        <v>-27.2166060606061</v>
      </c>
      <c r="I107548">
        <v>913.61173754608501</v>
      </c>
      <c r="J107548">
        <v>-0.130444699999999</v>
      </c>
      <c r="K107548">
        <v>47</v>
      </c>
      <c r="L107548" s="9">
        <f t="shared" si="1680"/>
        <v>0</v>
      </c>
      <c r="O107548" s="8">
        <v>45544</v>
      </c>
      <c r="P107548" s="7">
        <v>0.84097222222222223</v>
      </c>
    </row>
    <row r="107549" spans="1:16" x14ac:dyDescent="0.25">
      <c r="A107549" s="10">
        <v>45544.841666666667</v>
      </c>
      <c r="B107549" t="s">
        <v>12</v>
      </c>
      <c r="C107549">
        <v>72.56</v>
      </c>
      <c r="D107549">
        <v>-1</v>
      </c>
      <c r="E107549" s="9">
        <v>1986.1717375460901</v>
      </c>
      <c r="F107549">
        <v>-72.56</v>
      </c>
      <c r="G107549">
        <v>72.56</v>
      </c>
      <c r="H107549">
        <v>0</v>
      </c>
      <c r="I107549">
        <v>913.61173754608501</v>
      </c>
      <c r="J107549">
        <v>-0.12630669999999999</v>
      </c>
      <c r="K107549">
        <v>47</v>
      </c>
      <c r="L107549" s="9">
        <f t="shared" si="1680"/>
        <v>0</v>
      </c>
      <c r="O107549" s="8">
        <v>45544</v>
      </c>
      <c r="P107549" s="7">
        <v>0.84166666666666667</v>
      </c>
    </row>
    <row r="107550" spans="1:16" x14ac:dyDescent="0.25">
      <c r="A107550" s="10">
        <v>45544.842361111114</v>
      </c>
      <c r="B107550" t="s">
        <v>12</v>
      </c>
      <c r="C107550">
        <v>69.417500000000004</v>
      </c>
      <c r="D107550">
        <v>-2</v>
      </c>
      <c r="E107550" s="9">
        <v>2055.5892375460899</v>
      </c>
      <c r="F107550">
        <v>-141.97749999999999</v>
      </c>
      <c r="G107550">
        <v>70.988749999999996</v>
      </c>
      <c r="H107550">
        <v>0</v>
      </c>
      <c r="I107550">
        <v>913.61173754608501</v>
      </c>
      <c r="J107550">
        <v>-1.2357868000000001</v>
      </c>
      <c r="K107550">
        <v>47</v>
      </c>
      <c r="L107550" s="9">
        <f t="shared" si="1680"/>
        <v>0</v>
      </c>
      <c r="O107550" s="8">
        <v>45544</v>
      </c>
      <c r="P107550" s="7">
        <v>0.84236111111111112</v>
      </c>
    </row>
    <row r="107551" spans="1:16" x14ac:dyDescent="0.25">
      <c r="A107551" s="10">
        <v>45544.843055555553</v>
      </c>
      <c r="B107551" t="s">
        <v>12</v>
      </c>
      <c r="C107551">
        <v>68.430000000000007</v>
      </c>
      <c r="D107551">
        <v>-3</v>
      </c>
      <c r="E107551" s="9">
        <v>2124.0192375460902</v>
      </c>
      <c r="F107551">
        <v>-210.4075</v>
      </c>
      <c r="G107551">
        <v>70.135833333333295</v>
      </c>
      <c r="H107551">
        <v>0</v>
      </c>
      <c r="I107551">
        <v>913.61173754608501</v>
      </c>
      <c r="J107551">
        <v>-1.7537551</v>
      </c>
      <c r="K107551">
        <v>47</v>
      </c>
      <c r="L107551" s="9">
        <f t="shared" si="1680"/>
        <v>0</v>
      </c>
      <c r="O107551" s="8">
        <v>45544</v>
      </c>
      <c r="P107551" s="7">
        <v>0.84305555555555556</v>
      </c>
    </row>
    <row r="107552" spans="1:16" x14ac:dyDescent="0.25">
      <c r="A107552" s="10">
        <v>45544.84375</v>
      </c>
      <c r="B107552" t="s">
        <v>12</v>
      </c>
      <c r="C107552">
        <v>69.877499999999998</v>
      </c>
      <c r="D107552">
        <v>-4</v>
      </c>
      <c r="E107552" s="9">
        <v>2193.8967375460902</v>
      </c>
      <c r="F107552">
        <v>-280.28500000000003</v>
      </c>
      <c r="G107552">
        <v>70.071250000000006</v>
      </c>
      <c r="H107552">
        <v>0</v>
      </c>
      <c r="I107552">
        <v>913.61173754608501</v>
      </c>
      <c r="J107552">
        <v>-0.91470080000000098</v>
      </c>
      <c r="K107552">
        <v>47</v>
      </c>
      <c r="L107552" s="9">
        <f t="shared" si="1680"/>
        <v>0</v>
      </c>
      <c r="O107552" s="8">
        <v>45544</v>
      </c>
      <c r="P107552" s="7">
        <v>0.84375</v>
      </c>
    </row>
    <row r="107553" spans="1:16" x14ac:dyDescent="0.25">
      <c r="A107553" s="10">
        <v>45544.844444444447</v>
      </c>
      <c r="B107553" t="s">
        <v>13</v>
      </c>
      <c r="C107553">
        <v>67.058947368421002</v>
      </c>
      <c r="D107553">
        <v>0</v>
      </c>
      <c r="E107553" s="9">
        <v>1925.6609480724001</v>
      </c>
      <c r="F107553">
        <v>0</v>
      </c>
      <c r="G107553">
        <v>0</v>
      </c>
      <c r="H107553">
        <v>12.0492105263158</v>
      </c>
      <c r="I107553">
        <v>925.66094807240097</v>
      </c>
      <c r="J107553">
        <v>2.70088129999999</v>
      </c>
      <c r="K107553">
        <v>47</v>
      </c>
      <c r="L107553" s="9">
        <f t="shared" si="1680"/>
        <v>0</v>
      </c>
      <c r="O107553" s="8">
        <v>45544</v>
      </c>
      <c r="P107553" s="7">
        <v>0.84444444444444444</v>
      </c>
    </row>
    <row r="107554" spans="1:16" x14ac:dyDescent="0.25">
      <c r="A107554" s="10">
        <v>45544.845138888886</v>
      </c>
      <c r="B107554" t="s">
        <v>14</v>
      </c>
      <c r="C107554">
        <v>67</v>
      </c>
      <c r="D107554">
        <v>1</v>
      </c>
      <c r="E107554" s="9">
        <v>1858.6609480724001</v>
      </c>
      <c r="F107554">
        <v>67</v>
      </c>
      <c r="G107554">
        <v>67</v>
      </c>
      <c r="H107554">
        <v>0</v>
      </c>
      <c r="I107554">
        <v>925.66094807240097</v>
      </c>
      <c r="J107554">
        <v>5.1941287999999997</v>
      </c>
      <c r="K107554">
        <v>47</v>
      </c>
      <c r="L107554" s="9">
        <f t="shared" si="1680"/>
        <v>0</v>
      </c>
      <c r="O107554" s="8">
        <v>45544</v>
      </c>
      <c r="P107554" s="7">
        <v>0.84513888888888888</v>
      </c>
    </row>
    <row r="107555" spans="1:16" x14ac:dyDescent="0.25">
      <c r="A107555" s="10">
        <v>45544.845833333333</v>
      </c>
      <c r="B107555" t="s">
        <v>14</v>
      </c>
      <c r="C107555">
        <v>66.966666666666598</v>
      </c>
      <c r="D107555">
        <v>2</v>
      </c>
      <c r="E107555" s="9">
        <v>1791.69428140574</v>
      </c>
      <c r="F107555">
        <v>133.96666666666599</v>
      </c>
      <c r="G107555">
        <v>66.983333333333306</v>
      </c>
      <c r="H107555">
        <v>0</v>
      </c>
      <c r="I107555">
        <v>925.66094807240097</v>
      </c>
      <c r="J107555">
        <v>3.5320759999999898</v>
      </c>
      <c r="K107555">
        <v>47</v>
      </c>
      <c r="L107555" s="9">
        <f t="shared" si="1680"/>
        <v>0</v>
      </c>
      <c r="O107555" s="8">
        <v>45544</v>
      </c>
      <c r="P107555" s="7">
        <v>0.84583333333333333</v>
      </c>
    </row>
    <row r="107556" spans="1:16" x14ac:dyDescent="0.25">
      <c r="A107556" s="10">
        <v>45544.84652777778</v>
      </c>
      <c r="B107556" t="s">
        <v>14</v>
      </c>
      <c r="C107556">
        <v>65.837499999999906</v>
      </c>
      <c r="D107556">
        <v>3</v>
      </c>
      <c r="E107556" s="9">
        <v>1725.8567814057401</v>
      </c>
      <c r="F107556">
        <v>199.80416666666599</v>
      </c>
      <c r="G107556">
        <v>66.601388888888806</v>
      </c>
      <c r="H107556">
        <v>0</v>
      </c>
      <c r="I107556">
        <v>925.66094807240097</v>
      </c>
      <c r="J107556">
        <v>0.44579986999999799</v>
      </c>
      <c r="K107556">
        <v>47</v>
      </c>
      <c r="L107556" s="9">
        <f t="shared" si="1680"/>
        <v>0</v>
      </c>
      <c r="O107556" s="8">
        <v>45544</v>
      </c>
      <c r="P107556" s="7">
        <v>0.84652777777777777</v>
      </c>
    </row>
    <row r="107557" spans="1:16" x14ac:dyDescent="0.25">
      <c r="A107557" s="10">
        <v>45544.847222222219</v>
      </c>
      <c r="B107557" t="s">
        <v>13</v>
      </c>
      <c r="C107557">
        <v>66.215000000000003</v>
      </c>
      <c r="D107557">
        <v>0</v>
      </c>
      <c r="E107557" s="9">
        <v>1924.5017814057401</v>
      </c>
      <c r="F107557">
        <v>0</v>
      </c>
      <c r="G107557">
        <v>0</v>
      </c>
      <c r="H107557">
        <v>-1.15916666666666</v>
      </c>
      <c r="I107557">
        <v>924.50178140573405</v>
      </c>
      <c r="J107557">
        <v>-3.2074161299999999</v>
      </c>
      <c r="K107557">
        <v>47</v>
      </c>
      <c r="L107557" s="9">
        <f t="shared" si="1680"/>
        <v>0</v>
      </c>
      <c r="O107557" s="8">
        <v>45544</v>
      </c>
      <c r="P107557" s="7">
        <v>0.84722222222222221</v>
      </c>
    </row>
    <row r="107558" spans="1:16" x14ac:dyDescent="0.25">
      <c r="A107558" s="10">
        <v>45544.847916666666</v>
      </c>
      <c r="B107558" t="s">
        <v>14</v>
      </c>
      <c r="C107558">
        <v>66.793333333333294</v>
      </c>
      <c r="D107558">
        <v>1</v>
      </c>
      <c r="E107558" s="9">
        <v>1857.7084480724</v>
      </c>
      <c r="F107558">
        <v>66.793333333333294</v>
      </c>
      <c r="G107558">
        <v>66.793333333333294</v>
      </c>
      <c r="H107558">
        <v>0</v>
      </c>
      <c r="I107558">
        <v>924.50178140573405</v>
      </c>
      <c r="J107558">
        <v>0.87463346999999803</v>
      </c>
      <c r="K107558">
        <v>47</v>
      </c>
      <c r="L107558" s="9">
        <f t="shared" si="1680"/>
        <v>0</v>
      </c>
      <c r="O107558" s="8">
        <v>45544</v>
      </c>
      <c r="P107558" s="7">
        <v>0.84791666666666665</v>
      </c>
    </row>
    <row r="107559" spans="1:16" x14ac:dyDescent="0.25">
      <c r="A107559" s="10">
        <v>45544.848611111112</v>
      </c>
      <c r="B107559" t="s">
        <v>14</v>
      </c>
      <c r="C107559">
        <v>66.985789473684207</v>
      </c>
      <c r="D107559">
        <v>2</v>
      </c>
      <c r="E107559" s="9">
        <v>1790.72265859872</v>
      </c>
      <c r="F107559">
        <v>133.77912280701699</v>
      </c>
      <c r="G107559">
        <v>66.889561403508694</v>
      </c>
      <c r="H107559">
        <v>0</v>
      </c>
      <c r="I107559">
        <v>924.50178140573405</v>
      </c>
      <c r="J107559">
        <v>1.7402600699999999</v>
      </c>
      <c r="K107559">
        <v>47</v>
      </c>
      <c r="L107559" s="9">
        <f t="shared" si="1680"/>
        <v>0</v>
      </c>
      <c r="O107559" s="8">
        <v>45544</v>
      </c>
      <c r="P107559" s="7">
        <v>0.84861111111111109</v>
      </c>
    </row>
    <row r="107560" spans="1:16" x14ac:dyDescent="0.25">
      <c r="A107560" s="10">
        <v>45544.849305555559</v>
      </c>
      <c r="B107560" t="s">
        <v>14</v>
      </c>
      <c r="C107560">
        <v>75.894999999999996</v>
      </c>
      <c r="D107560">
        <v>3</v>
      </c>
      <c r="E107560" s="9">
        <v>1714.8276585987201</v>
      </c>
      <c r="F107560">
        <v>209.674122807017</v>
      </c>
      <c r="G107560">
        <v>69.891374269005794</v>
      </c>
      <c r="H107560">
        <v>0</v>
      </c>
      <c r="I107560">
        <v>924.50178140573405</v>
      </c>
      <c r="J107560">
        <v>2.30838367</v>
      </c>
      <c r="K107560">
        <v>47</v>
      </c>
      <c r="L107560" s="9">
        <f t="shared" si="1680"/>
        <v>0</v>
      </c>
      <c r="O107560" s="8">
        <v>45544</v>
      </c>
      <c r="P107560" s="7">
        <v>0.84930555555555554</v>
      </c>
    </row>
    <row r="107561" spans="1:16" x14ac:dyDescent="0.25">
      <c r="A107561" s="10">
        <v>45544.85</v>
      </c>
      <c r="B107561" t="s">
        <v>14</v>
      </c>
      <c r="C107561">
        <v>76.39</v>
      </c>
      <c r="D107561">
        <v>4</v>
      </c>
      <c r="E107561" s="9">
        <v>1638.43765859872</v>
      </c>
      <c r="F107561">
        <v>286.06412280701699</v>
      </c>
      <c r="G107561">
        <v>71.516030701754303</v>
      </c>
      <c r="H107561">
        <v>0</v>
      </c>
      <c r="I107561">
        <v>924.50178140573405</v>
      </c>
      <c r="J107561">
        <v>1.6408914699999999</v>
      </c>
      <c r="K107561">
        <v>47</v>
      </c>
      <c r="L107561" s="9">
        <f t="shared" si="1680"/>
        <v>0</v>
      </c>
      <c r="O107561" s="8">
        <v>45544</v>
      </c>
      <c r="P107561" s="7">
        <v>0.85</v>
      </c>
    </row>
    <row r="107562" spans="1:16" x14ac:dyDescent="0.25">
      <c r="A107562" s="10">
        <v>45544.850694444445</v>
      </c>
      <c r="B107562" t="s">
        <v>14</v>
      </c>
      <c r="C107562">
        <v>75.001818181818095</v>
      </c>
      <c r="D107562">
        <v>5</v>
      </c>
      <c r="E107562" s="9">
        <v>1563.4358404169</v>
      </c>
      <c r="F107562">
        <v>361.065940988835</v>
      </c>
      <c r="G107562">
        <v>72.213188197767096</v>
      </c>
      <c r="H107562">
        <v>0</v>
      </c>
      <c r="I107562">
        <v>924.50178140573405</v>
      </c>
      <c r="J107562">
        <v>2.5452555700000001</v>
      </c>
      <c r="K107562">
        <v>47</v>
      </c>
      <c r="L107562" s="9">
        <f t="shared" si="1680"/>
        <v>0</v>
      </c>
      <c r="O107562" s="8">
        <v>45544</v>
      </c>
      <c r="P107562" s="7">
        <v>0.85069444444444442</v>
      </c>
    </row>
    <row r="107563" spans="1:16" x14ac:dyDescent="0.25">
      <c r="A107563" s="10">
        <v>45544.851388888892</v>
      </c>
      <c r="B107563" t="s">
        <v>14</v>
      </c>
      <c r="C107563">
        <v>77.721428571428504</v>
      </c>
      <c r="D107563">
        <v>6</v>
      </c>
      <c r="E107563" s="9">
        <v>1485.7144118454701</v>
      </c>
      <c r="F107563">
        <v>438.78736956026398</v>
      </c>
      <c r="G107563">
        <v>73.131228260043997</v>
      </c>
      <c r="H107563">
        <v>0</v>
      </c>
      <c r="I107563">
        <v>924.50178140573405</v>
      </c>
      <c r="J107563">
        <v>0.221346970000001</v>
      </c>
      <c r="K107563">
        <v>47</v>
      </c>
      <c r="L107563" s="9">
        <f t="shared" si="1680"/>
        <v>0</v>
      </c>
      <c r="O107563" s="8">
        <v>45544</v>
      </c>
      <c r="P107563" s="7">
        <v>0.85138888888888886</v>
      </c>
    </row>
    <row r="107564" spans="1:16" x14ac:dyDescent="0.25">
      <c r="A107564" s="10">
        <v>45544.852083333331</v>
      </c>
      <c r="B107564" t="s">
        <v>14</v>
      </c>
      <c r="C107564">
        <v>77.665000000000006</v>
      </c>
      <c r="D107564">
        <v>7</v>
      </c>
      <c r="E107564" s="9">
        <v>1408.0494118454701</v>
      </c>
      <c r="F107564">
        <v>516.45236956026395</v>
      </c>
      <c r="G107564">
        <v>73.7789099371806</v>
      </c>
      <c r="H107564">
        <v>0</v>
      </c>
      <c r="I107564">
        <v>924.50178140573405</v>
      </c>
      <c r="J107564">
        <v>1.1895309700000001</v>
      </c>
      <c r="K107564">
        <v>47</v>
      </c>
      <c r="L107564" s="9">
        <f t="shared" si="1680"/>
        <v>0</v>
      </c>
      <c r="O107564" s="8">
        <v>45544</v>
      </c>
      <c r="P107564" s="7">
        <v>0.8520833333333333</v>
      </c>
    </row>
    <row r="107565" spans="1:16" x14ac:dyDescent="0.25">
      <c r="A107565" s="10">
        <v>45544.852777777778</v>
      </c>
      <c r="B107565" t="s">
        <v>14</v>
      </c>
      <c r="C107565">
        <v>76.894000000000005</v>
      </c>
      <c r="D107565">
        <v>8</v>
      </c>
      <c r="E107565" s="9">
        <v>1331.1554118454701</v>
      </c>
      <c r="F107565">
        <v>593.34636956026395</v>
      </c>
      <c r="G107565">
        <v>74.168296195032994</v>
      </c>
      <c r="H107565">
        <v>0</v>
      </c>
      <c r="I107565">
        <v>924.50178140573405</v>
      </c>
      <c r="J107565">
        <v>0.23565397000000099</v>
      </c>
      <c r="K107565">
        <v>47</v>
      </c>
      <c r="L107565" s="9">
        <f t="shared" si="1680"/>
        <v>0</v>
      </c>
      <c r="O107565" s="8">
        <v>45544</v>
      </c>
      <c r="P107565" s="7">
        <v>0.85277777777777775</v>
      </c>
    </row>
    <row r="107566" spans="1:16" x14ac:dyDescent="0.25">
      <c r="A107566" s="10">
        <v>45544.853472222225</v>
      </c>
      <c r="B107566" t="s">
        <v>14</v>
      </c>
      <c r="C107566">
        <v>72.972857142857094</v>
      </c>
      <c r="D107566">
        <v>9</v>
      </c>
      <c r="E107566" s="9">
        <v>1258.1825547026201</v>
      </c>
      <c r="F107566">
        <v>666.31922670312099</v>
      </c>
      <c r="G107566">
        <v>74.035469633680094</v>
      </c>
      <c r="H107566">
        <v>0</v>
      </c>
      <c r="I107566">
        <v>924.50178140573405</v>
      </c>
      <c r="J107566">
        <v>4.8384611</v>
      </c>
      <c r="K107566">
        <v>47</v>
      </c>
      <c r="L107566" s="9">
        <f t="shared" si="1680"/>
        <v>0</v>
      </c>
      <c r="O107566" s="8">
        <v>45544</v>
      </c>
      <c r="P107566" s="7">
        <v>0.85347222222222219</v>
      </c>
    </row>
    <row r="107567" spans="1:16" x14ac:dyDescent="0.25">
      <c r="A107567" s="10">
        <v>45544.854166666664</v>
      </c>
      <c r="B107567" t="s">
        <v>14</v>
      </c>
      <c r="C107567">
        <v>74.806363636363599</v>
      </c>
      <c r="D107567">
        <v>10</v>
      </c>
      <c r="E107567" s="9">
        <v>1183.3761910662499</v>
      </c>
      <c r="F107567">
        <v>741.12559033948401</v>
      </c>
      <c r="G107567">
        <v>74.112559033948401</v>
      </c>
      <c r="H107567">
        <v>0</v>
      </c>
      <c r="I107567">
        <v>924.50178140573405</v>
      </c>
      <c r="J107567">
        <v>3.2100019999999998</v>
      </c>
      <c r="K107567">
        <v>47</v>
      </c>
      <c r="L107567" s="9">
        <f t="shared" si="1680"/>
        <v>0</v>
      </c>
      <c r="O107567" s="8">
        <v>45544</v>
      </c>
      <c r="P107567" s="7">
        <v>0.85416666666666663</v>
      </c>
    </row>
    <row r="107568" spans="1:16" x14ac:dyDescent="0.25">
      <c r="A107568" s="10">
        <v>45544.854861111111</v>
      </c>
      <c r="B107568" t="s">
        <v>14</v>
      </c>
      <c r="C107568">
        <v>75.275999999999996</v>
      </c>
      <c r="D107568">
        <v>11</v>
      </c>
      <c r="E107568" s="9">
        <v>1108.1001910662501</v>
      </c>
      <c r="F107568">
        <v>816.40159033948498</v>
      </c>
      <c r="G107568">
        <v>74.218326394498604</v>
      </c>
      <c r="H107568">
        <v>0</v>
      </c>
      <c r="I107568">
        <v>924.50178140573405</v>
      </c>
      <c r="J107568">
        <v>0.51473869999999999</v>
      </c>
      <c r="K107568">
        <v>47</v>
      </c>
      <c r="L107568" s="9">
        <f t="shared" si="1680"/>
        <v>0</v>
      </c>
      <c r="O107568" s="8">
        <v>45544</v>
      </c>
      <c r="P107568" s="7">
        <v>0.85486111111111107</v>
      </c>
    </row>
    <row r="107569" spans="1:16" x14ac:dyDescent="0.25">
      <c r="A107569" s="10">
        <v>45544.855555555558</v>
      </c>
      <c r="B107569" t="s">
        <v>13</v>
      </c>
      <c r="C107569">
        <v>73.349333333333306</v>
      </c>
      <c r="D107569">
        <v>0</v>
      </c>
      <c r="E107569" s="9">
        <v>1914.9428577329199</v>
      </c>
      <c r="F107569">
        <v>0</v>
      </c>
      <c r="G107569">
        <v>0</v>
      </c>
      <c r="H107569">
        <v>-9.5589236728183096</v>
      </c>
      <c r="I107569">
        <v>914.94285773291597</v>
      </c>
      <c r="J107569">
        <v>-0.75158730000000196</v>
      </c>
      <c r="K107569">
        <v>47</v>
      </c>
      <c r="L107569" s="9">
        <f t="shared" si="1680"/>
        <v>0</v>
      </c>
      <c r="O107569" s="8">
        <v>45544</v>
      </c>
      <c r="P107569" s="7">
        <v>0.85555555555555551</v>
      </c>
    </row>
    <row r="107570" spans="1:16" x14ac:dyDescent="0.25">
      <c r="A107570" s="10">
        <v>45544.856249999997</v>
      </c>
      <c r="B107570" t="s">
        <v>12</v>
      </c>
      <c r="C107570">
        <v>73.213846153846106</v>
      </c>
      <c r="D107570">
        <v>-1</v>
      </c>
      <c r="E107570" s="9">
        <v>1988.1567038867699</v>
      </c>
      <c r="F107570">
        <v>-73.213846153846106</v>
      </c>
      <c r="G107570">
        <v>73.213846153846106</v>
      </c>
      <c r="H107570">
        <v>0</v>
      </c>
      <c r="I107570">
        <v>914.94285773291597</v>
      </c>
      <c r="J107570">
        <v>-1.6592043000000001</v>
      </c>
      <c r="K107570">
        <v>47</v>
      </c>
      <c r="L107570" s="9">
        <f t="shared" si="1680"/>
        <v>0</v>
      </c>
      <c r="O107570" s="8">
        <v>45544</v>
      </c>
      <c r="P107570" s="7">
        <v>0.85624999999999996</v>
      </c>
    </row>
    <row r="107571" spans="1:16" x14ac:dyDescent="0.25">
      <c r="A107571" s="10">
        <v>45544.856944444444</v>
      </c>
      <c r="B107571" t="s">
        <v>12</v>
      </c>
      <c r="C107571">
        <v>73.23</v>
      </c>
      <c r="D107571">
        <v>-2</v>
      </c>
      <c r="E107571" s="9">
        <v>2061.3867038867702</v>
      </c>
      <c r="F107571">
        <v>-146.44384615384601</v>
      </c>
      <c r="G107571">
        <v>73.221923076923005</v>
      </c>
      <c r="H107571">
        <v>0</v>
      </c>
      <c r="I107571">
        <v>914.94285773291597</v>
      </c>
      <c r="J107571">
        <v>-0.25325510000000201</v>
      </c>
      <c r="K107571">
        <v>47</v>
      </c>
      <c r="L107571" s="9">
        <f t="shared" si="1680"/>
        <v>0</v>
      </c>
      <c r="O107571" s="8">
        <v>45544</v>
      </c>
      <c r="P107571" s="7">
        <v>0.8569444444444444</v>
      </c>
    </row>
    <row r="107572" spans="1:16" x14ac:dyDescent="0.25">
      <c r="A107572" s="10">
        <v>45544.857638888891</v>
      </c>
      <c r="B107572" t="s">
        <v>12</v>
      </c>
      <c r="C107572">
        <v>73.590526315789404</v>
      </c>
      <c r="D107572">
        <v>-3</v>
      </c>
      <c r="E107572" s="9">
        <v>2134.9772302025599</v>
      </c>
      <c r="F107572">
        <v>-220.034372469635</v>
      </c>
      <c r="G107572">
        <v>73.344790823211795</v>
      </c>
      <c r="H107572">
        <v>0</v>
      </c>
      <c r="I107572">
        <v>914.94285773291597</v>
      </c>
      <c r="J107572">
        <v>-4.9873085000000001</v>
      </c>
      <c r="K107572">
        <v>47</v>
      </c>
      <c r="L107572" s="9">
        <f t="shared" si="1680"/>
        <v>0</v>
      </c>
      <c r="O107572" s="8">
        <v>45544</v>
      </c>
      <c r="P107572" s="7">
        <v>0.85763888888888884</v>
      </c>
    </row>
    <row r="107573" spans="1:16" x14ac:dyDescent="0.25">
      <c r="A107573" s="10">
        <v>45544.85833333333</v>
      </c>
      <c r="B107573" t="s">
        <v>12</v>
      </c>
      <c r="C107573">
        <v>76.136666666666599</v>
      </c>
      <c r="D107573">
        <v>-4</v>
      </c>
      <c r="E107573" s="9">
        <v>2211.1138968692198</v>
      </c>
      <c r="F107573">
        <v>-296.171039136302</v>
      </c>
      <c r="G107573">
        <v>74.0427597840755</v>
      </c>
      <c r="H107573">
        <v>0</v>
      </c>
      <c r="I107573">
        <v>914.94285773291597</v>
      </c>
      <c r="J107573">
        <v>-4.7134853000000003</v>
      </c>
      <c r="K107573">
        <v>47</v>
      </c>
      <c r="L107573" s="9">
        <f t="shared" si="1680"/>
        <v>0</v>
      </c>
      <c r="O107573" s="8">
        <v>45544</v>
      </c>
      <c r="P107573" s="7">
        <v>0.85833333333333328</v>
      </c>
    </row>
    <row r="107574" spans="1:16" x14ac:dyDescent="0.25">
      <c r="A107574" s="10">
        <v>45544.859027777777</v>
      </c>
      <c r="B107574" t="s">
        <v>12</v>
      </c>
      <c r="C107574">
        <v>73.242000000000004</v>
      </c>
      <c r="D107574">
        <v>-5</v>
      </c>
      <c r="E107574" s="9">
        <v>2284.35589686922</v>
      </c>
      <c r="F107574">
        <v>-369.41303913630202</v>
      </c>
      <c r="G107574">
        <v>73.882607827260401</v>
      </c>
      <c r="H107574">
        <v>0</v>
      </c>
      <c r="I107574">
        <v>914.94285773291597</v>
      </c>
      <c r="J107574">
        <v>-1.6991813</v>
      </c>
      <c r="K107574">
        <v>47</v>
      </c>
      <c r="L107574" s="9">
        <f t="shared" si="1680"/>
        <v>0</v>
      </c>
      <c r="O107574" s="8">
        <v>45544</v>
      </c>
      <c r="P107574" s="7">
        <v>0.85902777777777772</v>
      </c>
    </row>
    <row r="107575" spans="1:16" x14ac:dyDescent="0.25">
      <c r="A107575" s="10">
        <v>45544.859722222223</v>
      </c>
      <c r="B107575" t="s">
        <v>13</v>
      </c>
      <c r="C107575">
        <v>73.053200000000004</v>
      </c>
      <c r="D107575">
        <v>0</v>
      </c>
      <c r="E107575" s="9">
        <v>1919.08989686922</v>
      </c>
      <c r="F107575">
        <v>0</v>
      </c>
      <c r="G107575">
        <v>0</v>
      </c>
      <c r="H107575">
        <v>4.14703913630228</v>
      </c>
      <c r="I107575">
        <v>919.08989686921802</v>
      </c>
      <c r="J107575">
        <v>0.413029699999997</v>
      </c>
      <c r="K107575">
        <v>47</v>
      </c>
      <c r="L107575" s="9">
        <f t="shared" si="1680"/>
        <v>0</v>
      </c>
      <c r="O107575" s="8">
        <v>45544</v>
      </c>
      <c r="P107575" s="7">
        <v>0.85972222222222228</v>
      </c>
    </row>
    <row r="107576" spans="1:16" x14ac:dyDescent="0.25">
      <c r="A107576" s="10">
        <v>45544.86041666667</v>
      </c>
      <c r="B107576" t="s">
        <v>12</v>
      </c>
      <c r="C107576">
        <v>72.954999999999998</v>
      </c>
      <c r="D107576">
        <v>-1</v>
      </c>
      <c r="E107576" s="9">
        <v>1992.0448968692201</v>
      </c>
      <c r="F107576">
        <v>-72.954999999999998</v>
      </c>
      <c r="G107576">
        <v>72.954999999999998</v>
      </c>
      <c r="H107576">
        <v>0</v>
      </c>
      <c r="I107576">
        <v>919.08989686921802</v>
      </c>
      <c r="J107576">
        <v>-4.5867130400000002</v>
      </c>
      <c r="K107576">
        <v>47</v>
      </c>
      <c r="L107576" s="9">
        <f t="shared" si="1680"/>
        <v>0</v>
      </c>
      <c r="O107576" s="8">
        <v>45544</v>
      </c>
      <c r="P107576" s="7">
        <v>0.86041666666666672</v>
      </c>
    </row>
    <row r="107577" spans="1:16" x14ac:dyDescent="0.25">
      <c r="A107577" s="10">
        <v>45544.861111111109</v>
      </c>
      <c r="B107577" t="s">
        <v>12</v>
      </c>
      <c r="C107577">
        <v>74.557692307692307</v>
      </c>
      <c r="D107577">
        <v>-2</v>
      </c>
      <c r="E107577" s="9">
        <v>2066.60258917691</v>
      </c>
      <c r="F107577">
        <v>-147.51269230769199</v>
      </c>
      <c r="G107577">
        <v>73.756346153846096</v>
      </c>
      <c r="H107577">
        <v>0</v>
      </c>
      <c r="I107577">
        <v>919.08989686921802</v>
      </c>
      <c r="J107577">
        <v>-3.4609865399999999</v>
      </c>
      <c r="K107577">
        <v>47</v>
      </c>
      <c r="L107577" s="9">
        <f t="shared" si="1680"/>
        <v>0</v>
      </c>
      <c r="O107577" s="8">
        <v>45544</v>
      </c>
      <c r="P107577" s="7">
        <v>0.86111111111111116</v>
      </c>
    </row>
    <row r="107578" spans="1:16" x14ac:dyDescent="0.25">
      <c r="A107578" s="10">
        <v>45544.861805555556</v>
      </c>
      <c r="B107578" t="s">
        <v>12</v>
      </c>
      <c r="C107578">
        <v>73.054285714285697</v>
      </c>
      <c r="D107578">
        <v>-3</v>
      </c>
      <c r="E107578" s="9">
        <v>2139.6568748912</v>
      </c>
      <c r="F107578">
        <v>-220.566978021978</v>
      </c>
      <c r="G107578">
        <v>73.522326007326001</v>
      </c>
      <c r="H107578">
        <v>0</v>
      </c>
      <c r="I107578">
        <v>919.08989686921802</v>
      </c>
      <c r="J107578">
        <v>-3.08117799</v>
      </c>
      <c r="K107578">
        <v>47</v>
      </c>
      <c r="L107578" s="9">
        <f t="shared" si="1680"/>
        <v>0</v>
      </c>
      <c r="O107578" s="8">
        <v>45544</v>
      </c>
      <c r="P107578" s="7">
        <v>0.8618055555555556</v>
      </c>
    </row>
    <row r="107579" spans="1:16" x14ac:dyDescent="0.25">
      <c r="A107579" s="10">
        <v>45544.862500000003</v>
      </c>
      <c r="B107579" t="s">
        <v>12</v>
      </c>
      <c r="C107579">
        <v>72.813999999999993</v>
      </c>
      <c r="D107579">
        <v>-4</v>
      </c>
      <c r="E107579" s="9">
        <v>2212.4708748911999</v>
      </c>
      <c r="F107579">
        <v>-293.380978021977</v>
      </c>
      <c r="G107579">
        <v>73.345244505494406</v>
      </c>
      <c r="H107579">
        <v>0</v>
      </c>
      <c r="I107579">
        <v>919.08989686921802</v>
      </c>
      <c r="J107579">
        <v>-3.3680899900000001</v>
      </c>
      <c r="K107579">
        <v>47</v>
      </c>
      <c r="L107579" s="9">
        <f t="shared" si="1680"/>
        <v>0</v>
      </c>
      <c r="O107579" s="8">
        <v>45544</v>
      </c>
      <c r="P107579" s="7">
        <v>0.86250000000000004</v>
      </c>
    </row>
    <row r="107580" spans="1:16" x14ac:dyDescent="0.25">
      <c r="A107580" s="10">
        <v>45544.863194444442</v>
      </c>
      <c r="B107580" t="s">
        <v>12</v>
      </c>
      <c r="C107580">
        <v>75.989999999999995</v>
      </c>
      <c r="D107580">
        <v>-5</v>
      </c>
      <c r="E107580" s="9">
        <v>2288.4608748912001</v>
      </c>
      <c r="F107580">
        <v>-369.37097802197798</v>
      </c>
      <c r="G107580">
        <v>73.874195604395595</v>
      </c>
      <c r="H107580">
        <v>0</v>
      </c>
      <c r="I107580">
        <v>919.08989686921802</v>
      </c>
      <c r="J107580">
        <v>-3.7729299900000002</v>
      </c>
      <c r="K107580">
        <v>47</v>
      </c>
      <c r="L107580" s="9">
        <f t="shared" si="1680"/>
        <v>0</v>
      </c>
      <c r="O107580" s="8">
        <v>45544</v>
      </c>
      <c r="P107580" s="7">
        <v>0.86319444444444449</v>
      </c>
    </row>
    <row r="107581" spans="1:16" x14ac:dyDescent="0.25">
      <c r="A107581" s="10">
        <v>45544.864583333336</v>
      </c>
      <c r="B107581" t="s">
        <v>12</v>
      </c>
      <c r="C107581">
        <v>74.686666666666596</v>
      </c>
      <c r="D107581">
        <v>-6</v>
      </c>
      <c r="E107581" s="9">
        <v>2363.1475415578702</v>
      </c>
      <c r="F107581">
        <v>-444.05764468864402</v>
      </c>
      <c r="G107581">
        <v>74.009607448107403</v>
      </c>
      <c r="H107581">
        <v>0</v>
      </c>
      <c r="I107581">
        <v>919.08989686921802</v>
      </c>
      <c r="J107581">
        <v>-4.84967419</v>
      </c>
      <c r="K107581">
        <v>47</v>
      </c>
      <c r="L107581" s="9">
        <f t="shared" si="1680"/>
        <v>0</v>
      </c>
      <c r="O107581" s="8">
        <v>45544</v>
      </c>
      <c r="P107581" s="7">
        <v>0.86458333333333337</v>
      </c>
    </row>
    <row r="107582" spans="1:16" x14ac:dyDescent="0.25">
      <c r="A107582" s="10">
        <v>45544.865277777775</v>
      </c>
      <c r="B107582" t="s">
        <v>13</v>
      </c>
      <c r="C107582">
        <v>76.714137931034401</v>
      </c>
      <c r="D107582">
        <v>0</v>
      </c>
      <c r="E107582" s="9">
        <v>1902.86271397166</v>
      </c>
      <c r="F107582">
        <v>0</v>
      </c>
      <c r="G107582">
        <v>0</v>
      </c>
      <c r="H107582">
        <v>-16.227182897562201</v>
      </c>
      <c r="I107582">
        <v>902.86271397165604</v>
      </c>
      <c r="J107582">
        <v>0.24488290999999901</v>
      </c>
      <c r="K107582">
        <v>47</v>
      </c>
      <c r="L107582" s="9">
        <f t="shared" si="1680"/>
        <v>0</v>
      </c>
      <c r="O107582" s="8">
        <v>45544</v>
      </c>
      <c r="P107582" s="7">
        <v>0.86527777777777781</v>
      </c>
    </row>
    <row r="107583" spans="1:16" x14ac:dyDescent="0.25">
      <c r="A107583" s="10">
        <v>45544.865972222222</v>
      </c>
      <c r="B107583" t="s">
        <v>12</v>
      </c>
      <c r="C107583">
        <v>76.473333333333301</v>
      </c>
      <c r="D107583">
        <v>-1</v>
      </c>
      <c r="E107583" s="9">
        <v>1979.33604730499</v>
      </c>
      <c r="F107583">
        <v>-76.473333333333301</v>
      </c>
      <c r="G107583">
        <v>76.473333333333301</v>
      </c>
      <c r="H107583">
        <v>0</v>
      </c>
      <c r="I107583">
        <v>902.86271397165604</v>
      </c>
      <c r="J107583">
        <v>-0.52656888999999896</v>
      </c>
      <c r="K107583">
        <v>47</v>
      </c>
      <c r="L107583" s="9">
        <f t="shared" si="1680"/>
        <v>0</v>
      </c>
      <c r="O107583" s="8">
        <v>45544</v>
      </c>
      <c r="P107583" s="7">
        <v>0.86597222222222225</v>
      </c>
    </row>
    <row r="107584" spans="1:16" x14ac:dyDescent="0.25">
      <c r="A107584" s="10">
        <v>45544.866666666669</v>
      </c>
      <c r="B107584" t="s">
        <v>12</v>
      </c>
      <c r="C107584">
        <v>76.988666666666603</v>
      </c>
      <c r="D107584">
        <v>-2</v>
      </c>
      <c r="E107584" s="9">
        <v>2056.32471397166</v>
      </c>
      <c r="F107584">
        <v>-153.46199999999999</v>
      </c>
      <c r="G107584">
        <v>76.730999999999995</v>
      </c>
      <c r="H107584">
        <v>0</v>
      </c>
      <c r="I107584">
        <v>902.86271397165604</v>
      </c>
      <c r="J107584">
        <v>-7.7407528899999898</v>
      </c>
      <c r="K107584">
        <v>47</v>
      </c>
      <c r="L107584" s="9">
        <f t="shared" si="1680"/>
        <v>0</v>
      </c>
      <c r="O107584" s="8">
        <v>45544</v>
      </c>
      <c r="P107584" s="7">
        <v>0.8666666666666667</v>
      </c>
    </row>
    <row r="107585" spans="1:16" x14ac:dyDescent="0.25">
      <c r="A107585" s="10">
        <v>45544.868055555555</v>
      </c>
      <c r="B107585" t="s">
        <v>12</v>
      </c>
      <c r="C107585">
        <v>74.245000000000005</v>
      </c>
      <c r="D107585">
        <v>-3</v>
      </c>
      <c r="E107585" s="9">
        <v>2130.5697139716599</v>
      </c>
      <c r="F107585">
        <v>-227.70699999999999</v>
      </c>
      <c r="G107585">
        <v>75.902333333333303</v>
      </c>
      <c r="H107585">
        <v>0</v>
      </c>
      <c r="I107585">
        <v>902.86271397165604</v>
      </c>
      <c r="J107585">
        <v>-9.6662438899999898</v>
      </c>
      <c r="K107585">
        <v>47</v>
      </c>
      <c r="L107585" s="9">
        <f t="shared" si="1680"/>
        <v>0</v>
      </c>
      <c r="O107585" s="8">
        <v>45544</v>
      </c>
      <c r="P107585" s="7">
        <v>0.86805555555555558</v>
      </c>
    </row>
    <row r="107586" spans="1:16" x14ac:dyDescent="0.25">
      <c r="A107586" s="10">
        <v>45544.868750000001</v>
      </c>
      <c r="B107586" t="s">
        <v>12</v>
      </c>
      <c r="C107586">
        <v>76.654285714285706</v>
      </c>
      <c r="D107586">
        <v>-4</v>
      </c>
      <c r="E107586" s="9">
        <v>2207.2239996859498</v>
      </c>
      <c r="F107586">
        <v>-304.36128571428497</v>
      </c>
      <c r="G107586">
        <v>76.0903214285714</v>
      </c>
      <c r="H107586">
        <v>0</v>
      </c>
      <c r="I107586">
        <v>902.86271397165604</v>
      </c>
      <c r="J107586">
        <v>-4.2922311499999903</v>
      </c>
      <c r="K107586">
        <v>47</v>
      </c>
      <c r="L107586" s="9">
        <f t="shared" si="1680"/>
        <v>0</v>
      </c>
      <c r="O107586" s="8">
        <v>45544</v>
      </c>
      <c r="P107586" s="7">
        <v>0.86875000000000002</v>
      </c>
    </row>
    <row r="107587" spans="1:16" x14ac:dyDescent="0.25">
      <c r="A107587" s="10">
        <v>45544.869444444441</v>
      </c>
      <c r="B107587" t="s">
        <v>12</v>
      </c>
      <c r="C107587">
        <v>72.649285714285696</v>
      </c>
      <c r="D107587">
        <v>-5</v>
      </c>
      <c r="E107587" s="9">
        <v>2279.8732854002301</v>
      </c>
      <c r="F107587">
        <v>-377.01057142857098</v>
      </c>
      <c r="G107587">
        <v>75.402114285714205</v>
      </c>
      <c r="H107587">
        <v>0</v>
      </c>
      <c r="I107587">
        <v>902.86271397165604</v>
      </c>
      <c r="J107587">
        <v>-5.3467277499999897</v>
      </c>
      <c r="K107587">
        <v>47</v>
      </c>
      <c r="L107587" s="9">
        <f t="shared" ref="L107587:L107650" si="1681">IF(DAY(O107587 &lt;&gt; O107588), 1, 0)</f>
        <v>0</v>
      </c>
      <c r="O107587" s="8">
        <v>45544</v>
      </c>
      <c r="P107587" s="7">
        <v>0.86944444444444446</v>
      </c>
    </row>
    <row r="107588" spans="1:16" x14ac:dyDescent="0.25">
      <c r="A107588" s="10">
        <v>45544.870138888888</v>
      </c>
      <c r="B107588" t="s">
        <v>12</v>
      </c>
      <c r="C107588">
        <v>70.989999999999995</v>
      </c>
      <c r="D107588">
        <v>-6</v>
      </c>
      <c r="E107588" s="9">
        <v>2350.8632854002299</v>
      </c>
      <c r="F107588">
        <v>-448.00057142857099</v>
      </c>
      <c r="G107588">
        <v>74.666761904761898</v>
      </c>
      <c r="H107588">
        <v>0</v>
      </c>
      <c r="I107588">
        <v>902.86271397165604</v>
      </c>
      <c r="J107588">
        <v>-5.9775529999999897</v>
      </c>
      <c r="K107588">
        <v>47</v>
      </c>
      <c r="L107588" s="9">
        <f t="shared" si="1681"/>
        <v>0</v>
      </c>
      <c r="O107588" s="8">
        <v>45544</v>
      </c>
      <c r="P107588" s="7">
        <v>0.87013888888888891</v>
      </c>
    </row>
    <row r="107589" spans="1:16" x14ac:dyDescent="0.25">
      <c r="A107589" s="10">
        <v>45544.870833333334</v>
      </c>
      <c r="B107589" t="s">
        <v>12</v>
      </c>
      <c r="C107589">
        <v>74</v>
      </c>
      <c r="D107589">
        <v>-7</v>
      </c>
      <c r="E107589" s="9">
        <v>2424.8632854002299</v>
      </c>
      <c r="F107589">
        <v>-522.00057142857099</v>
      </c>
      <c r="G107589">
        <v>74.571510204081605</v>
      </c>
      <c r="H107589">
        <v>0</v>
      </c>
      <c r="I107589">
        <v>902.86271397165604</v>
      </c>
      <c r="J107589">
        <v>-7.3213460000000001</v>
      </c>
      <c r="K107589">
        <v>47</v>
      </c>
      <c r="L107589" s="9">
        <f t="shared" si="1681"/>
        <v>0</v>
      </c>
      <c r="O107589" s="8">
        <v>45544</v>
      </c>
      <c r="P107589" s="7">
        <v>0.87083333333333335</v>
      </c>
    </row>
    <row r="107590" spans="1:16" x14ac:dyDescent="0.25">
      <c r="A107590" s="10">
        <v>45544.872916666667</v>
      </c>
      <c r="B107590" t="s">
        <v>12</v>
      </c>
      <c r="C107590">
        <v>77</v>
      </c>
      <c r="D107590">
        <v>-8</v>
      </c>
      <c r="E107590" s="9">
        <v>2501.8632854002299</v>
      </c>
      <c r="F107590">
        <v>-599.00057142857099</v>
      </c>
      <c r="G107590">
        <v>74.875071428571403</v>
      </c>
      <c r="H107590">
        <v>0</v>
      </c>
      <c r="I107590">
        <v>902.86271397165604</v>
      </c>
      <c r="J107590">
        <v>-5.2340409999999897</v>
      </c>
      <c r="K107590">
        <v>47</v>
      </c>
      <c r="L107590" s="9">
        <f t="shared" si="1681"/>
        <v>0</v>
      </c>
      <c r="O107590" s="8">
        <v>45544</v>
      </c>
      <c r="P107590" s="7">
        <v>0.87291666666666667</v>
      </c>
    </row>
    <row r="107591" spans="1:16" x14ac:dyDescent="0.25">
      <c r="A107591" s="10">
        <v>45544.873611111114</v>
      </c>
      <c r="B107591" t="s">
        <v>12</v>
      </c>
      <c r="C107591">
        <v>76.716666666666598</v>
      </c>
      <c r="D107591">
        <v>-9</v>
      </c>
      <c r="E107591" s="9">
        <v>2578.5799520669002</v>
      </c>
      <c r="F107591">
        <v>-675.71723809523803</v>
      </c>
      <c r="G107591">
        <v>75.079693121693097</v>
      </c>
      <c r="H107591">
        <v>0</v>
      </c>
      <c r="I107591">
        <v>902.86271397165604</v>
      </c>
      <c r="J107591">
        <v>-3.9241901999999902</v>
      </c>
      <c r="K107591">
        <v>47</v>
      </c>
      <c r="L107591" s="9">
        <f t="shared" si="1681"/>
        <v>0</v>
      </c>
      <c r="O107591" s="8">
        <v>45544</v>
      </c>
      <c r="P107591" s="7">
        <v>0.87361111111111112</v>
      </c>
    </row>
    <row r="107592" spans="1:16" x14ac:dyDescent="0.25">
      <c r="A107592" s="10">
        <v>45544.874305555553</v>
      </c>
      <c r="B107592" t="s">
        <v>12</v>
      </c>
      <c r="C107592">
        <v>79.94</v>
      </c>
      <c r="D107592">
        <v>-10</v>
      </c>
      <c r="E107592" s="9">
        <v>2658.5199520668998</v>
      </c>
      <c r="F107592">
        <v>-755.65723809523797</v>
      </c>
      <c r="G107592">
        <v>75.565723809523803</v>
      </c>
      <c r="H107592">
        <v>0</v>
      </c>
      <c r="I107592">
        <v>902.86271397165604</v>
      </c>
      <c r="J107592">
        <v>-4.7105888999999896</v>
      </c>
      <c r="K107592">
        <v>47</v>
      </c>
      <c r="L107592" s="9">
        <f t="shared" si="1681"/>
        <v>0</v>
      </c>
      <c r="O107592" s="8">
        <v>45544</v>
      </c>
      <c r="P107592" s="7">
        <v>0.87430555555555556</v>
      </c>
    </row>
    <row r="107593" spans="1:16" x14ac:dyDescent="0.25">
      <c r="A107593" s="10">
        <v>45544.875</v>
      </c>
      <c r="B107593" t="s">
        <v>12</v>
      </c>
      <c r="C107593">
        <v>79.869230769230697</v>
      </c>
      <c r="D107593">
        <v>-11</v>
      </c>
      <c r="E107593" s="9">
        <v>2738.3891828361302</v>
      </c>
      <c r="F107593">
        <v>-835.52646886446803</v>
      </c>
      <c r="G107593">
        <v>75.9569517149517</v>
      </c>
      <c r="H107593">
        <v>0</v>
      </c>
      <c r="I107593">
        <v>902.86271397165604</v>
      </c>
      <c r="J107593">
        <v>-0.93063839999999798</v>
      </c>
      <c r="K107593">
        <v>47</v>
      </c>
      <c r="L107593" s="9">
        <f t="shared" si="1681"/>
        <v>0</v>
      </c>
      <c r="O107593" s="8">
        <v>45544</v>
      </c>
      <c r="P107593" s="7">
        <v>0.875</v>
      </c>
    </row>
    <row r="107594" spans="1:16" x14ac:dyDescent="0.25">
      <c r="A107594" s="10">
        <v>45544.875694444447</v>
      </c>
      <c r="B107594" t="s">
        <v>13</v>
      </c>
      <c r="C107594">
        <v>76.051428571428502</v>
      </c>
      <c r="D107594">
        <v>0</v>
      </c>
      <c r="E107594" s="9">
        <v>1901.8234685504101</v>
      </c>
      <c r="F107594">
        <v>0</v>
      </c>
      <c r="G107594">
        <v>0</v>
      </c>
      <c r="H107594">
        <v>-1.0392454212453599</v>
      </c>
      <c r="I107594">
        <v>901.82346855040998</v>
      </c>
      <c r="J107594">
        <v>1.4005501</v>
      </c>
      <c r="K107594">
        <v>47</v>
      </c>
      <c r="L107594" s="9">
        <f t="shared" si="1681"/>
        <v>0</v>
      </c>
      <c r="O107594" s="8">
        <v>45544</v>
      </c>
      <c r="P107594" s="7">
        <v>0.87569444444444444</v>
      </c>
    </row>
    <row r="107595" spans="1:16" x14ac:dyDescent="0.25">
      <c r="A107595" s="10">
        <v>45544.876388888886</v>
      </c>
      <c r="B107595" t="s">
        <v>14</v>
      </c>
      <c r="C107595">
        <v>72.242500000000007</v>
      </c>
      <c r="D107595">
        <v>1</v>
      </c>
      <c r="E107595" s="9">
        <v>1829.58096855041</v>
      </c>
      <c r="F107595">
        <v>72.242500000000007</v>
      </c>
      <c r="G107595">
        <v>72.242500000000007</v>
      </c>
      <c r="H107595">
        <v>0</v>
      </c>
      <c r="I107595">
        <v>901.82346855040998</v>
      </c>
      <c r="J107595">
        <v>1.0732546000000001</v>
      </c>
      <c r="K107595">
        <v>47</v>
      </c>
      <c r="L107595" s="9">
        <f t="shared" si="1681"/>
        <v>0</v>
      </c>
      <c r="O107595" s="8">
        <v>45544</v>
      </c>
      <c r="P107595" s="7">
        <v>0.87638888888888888</v>
      </c>
    </row>
    <row r="107596" spans="1:16" x14ac:dyDescent="0.25">
      <c r="A107596" s="10">
        <v>45544.877083333333</v>
      </c>
      <c r="B107596" t="s">
        <v>14</v>
      </c>
      <c r="C107596">
        <v>75.307500000000005</v>
      </c>
      <c r="D107596">
        <v>2</v>
      </c>
      <c r="E107596" s="9">
        <v>1754.2734685504099</v>
      </c>
      <c r="F107596">
        <v>147.55000000000001</v>
      </c>
      <c r="G107596">
        <v>73.775000000000006</v>
      </c>
      <c r="H107596">
        <v>0</v>
      </c>
      <c r="I107596">
        <v>901.82346855040998</v>
      </c>
      <c r="J107596">
        <v>2.6113035</v>
      </c>
      <c r="K107596">
        <v>47</v>
      </c>
      <c r="L107596" s="9">
        <f t="shared" si="1681"/>
        <v>0</v>
      </c>
      <c r="O107596" s="8">
        <v>45544</v>
      </c>
      <c r="P107596" s="7">
        <v>0.87708333333333333</v>
      </c>
    </row>
    <row r="107597" spans="1:16" x14ac:dyDescent="0.25">
      <c r="A107597" s="10">
        <v>45544.87777777778</v>
      </c>
      <c r="B107597" t="s">
        <v>14</v>
      </c>
      <c r="C107597">
        <v>81.295000000000002</v>
      </c>
      <c r="D107597">
        <v>3</v>
      </c>
      <c r="E107597" s="9">
        <v>1672.9784685504101</v>
      </c>
      <c r="F107597">
        <v>228.845</v>
      </c>
      <c r="G107597">
        <v>76.281666666666595</v>
      </c>
      <c r="H107597">
        <v>0</v>
      </c>
      <c r="I107597">
        <v>901.82346855040998</v>
      </c>
      <c r="J107597">
        <v>4.6488617000000003</v>
      </c>
      <c r="K107597">
        <v>47</v>
      </c>
      <c r="L107597" s="9">
        <f t="shared" si="1681"/>
        <v>0</v>
      </c>
      <c r="O107597" s="8">
        <v>45544</v>
      </c>
      <c r="P107597" s="7">
        <v>0.87777777777777777</v>
      </c>
    </row>
    <row r="107598" spans="1:16" x14ac:dyDescent="0.25">
      <c r="A107598" s="10">
        <v>45544.878472222219</v>
      </c>
      <c r="B107598" t="s">
        <v>14</v>
      </c>
      <c r="C107598">
        <v>84.641764705882295</v>
      </c>
      <c r="D107598">
        <v>4</v>
      </c>
      <c r="E107598" s="9">
        <v>1588.3367038445299</v>
      </c>
      <c r="F107598">
        <v>313.48676470588202</v>
      </c>
      <c r="G107598">
        <v>78.371691176470506</v>
      </c>
      <c r="H107598">
        <v>0</v>
      </c>
      <c r="I107598">
        <v>901.82346855040998</v>
      </c>
      <c r="J107598">
        <v>8.3495606999999996</v>
      </c>
      <c r="K107598">
        <v>47</v>
      </c>
      <c r="L107598" s="9">
        <f t="shared" si="1681"/>
        <v>0</v>
      </c>
      <c r="O107598" s="8">
        <v>45544</v>
      </c>
      <c r="P107598" s="7">
        <v>0.87847222222222221</v>
      </c>
    </row>
    <row r="107599" spans="1:16" x14ac:dyDescent="0.25">
      <c r="A107599" s="10">
        <v>45544.879861111112</v>
      </c>
      <c r="B107599" t="s">
        <v>14</v>
      </c>
      <c r="C107599">
        <v>84.192857142857093</v>
      </c>
      <c r="D107599">
        <v>5</v>
      </c>
      <c r="E107599" s="9">
        <v>1504.1438467016701</v>
      </c>
      <c r="F107599">
        <v>397.67962184873898</v>
      </c>
      <c r="G107599">
        <v>79.535924369747903</v>
      </c>
      <c r="H107599">
        <v>0</v>
      </c>
      <c r="I107599">
        <v>901.82346855040998</v>
      </c>
      <c r="J107599">
        <v>9.5033097000000009</v>
      </c>
      <c r="K107599">
        <v>47</v>
      </c>
      <c r="L107599" s="9">
        <f t="shared" si="1681"/>
        <v>0</v>
      </c>
      <c r="O107599" s="8">
        <v>45544</v>
      </c>
      <c r="P107599" s="7">
        <v>0.87986111111111109</v>
      </c>
    </row>
    <row r="107600" spans="1:16" x14ac:dyDescent="0.25">
      <c r="A107600" s="10">
        <v>45544.880555555559</v>
      </c>
      <c r="B107600" t="s">
        <v>14</v>
      </c>
      <c r="C107600">
        <v>84.017499999999998</v>
      </c>
      <c r="D107600">
        <v>6</v>
      </c>
      <c r="E107600" s="9">
        <v>1420.1263467016699</v>
      </c>
      <c r="F107600">
        <v>481.69712184873902</v>
      </c>
      <c r="G107600">
        <v>80.282853641456498</v>
      </c>
      <c r="H107600">
        <v>0</v>
      </c>
      <c r="I107600">
        <v>901.82346855040998</v>
      </c>
      <c r="J107600">
        <v>8.8515891999999994</v>
      </c>
      <c r="K107600">
        <v>47</v>
      </c>
      <c r="L107600" s="9">
        <f t="shared" si="1681"/>
        <v>0</v>
      </c>
      <c r="O107600" s="8">
        <v>45544</v>
      </c>
      <c r="P107600" s="7">
        <v>0.88055555555555554</v>
      </c>
    </row>
    <row r="107601" spans="1:16" x14ac:dyDescent="0.25">
      <c r="A107601" s="10">
        <v>45544.881249999999</v>
      </c>
      <c r="B107601" t="s">
        <v>14</v>
      </c>
      <c r="C107601">
        <v>84.49</v>
      </c>
      <c r="D107601">
        <v>7</v>
      </c>
      <c r="E107601" s="9">
        <v>1335.6363467016699</v>
      </c>
      <c r="F107601">
        <v>566.18712184873903</v>
      </c>
      <c r="G107601">
        <v>80.883874549819893</v>
      </c>
      <c r="H107601">
        <v>0</v>
      </c>
      <c r="I107601">
        <v>901.82346855040998</v>
      </c>
      <c r="J107601">
        <v>7.7861292000000004</v>
      </c>
      <c r="K107601">
        <v>47</v>
      </c>
      <c r="L107601" s="9">
        <f t="shared" si="1681"/>
        <v>0</v>
      </c>
      <c r="O107601" s="8">
        <v>45544</v>
      </c>
      <c r="P107601" s="7">
        <v>0.88124999999999998</v>
      </c>
    </row>
    <row r="107602" spans="1:16" x14ac:dyDescent="0.25">
      <c r="A107602" s="10">
        <v>45544.881944444445</v>
      </c>
      <c r="B107602" t="s">
        <v>14</v>
      </c>
      <c r="C107602">
        <v>85.941333333333304</v>
      </c>
      <c r="D107602">
        <v>8</v>
      </c>
      <c r="E107602" s="9">
        <v>1249.6950133683399</v>
      </c>
      <c r="F107602">
        <v>652.128455182072</v>
      </c>
      <c r="G107602">
        <v>81.5160568977591</v>
      </c>
      <c r="H107602">
        <v>0</v>
      </c>
      <c r="I107602">
        <v>901.82346855040998</v>
      </c>
      <c r="J107602">
        <v>6.0252778999999999</v>
      </c>
      <c r="K107602">
        <v>47</v>
      </c>
      <c r="L107602" s="9">
        <f t="shared" si="1681"/>
        <v>0</v>
      </c>
      <c r="O107602" s="8">
        <v>45544</v>
      </c>
      <c r="P107602" s="7">
        <v>0.88194444444444442</v>
      </c>
    </row>
    <row r="107603" spans="1:16" x14ac:dyDescent="0.25">
      <c r="A107603" s="10">
        <v>45544.884027777778</v>
      </c>
      <c r="B107603" t="s">
        <v>14</v>
      </c>
      <c r="C107603">
        <v>90.226666666666603</v>
      </c>
      <c r="D107603">
        <v>9</v>
      </c>
      <c r="E107603" s="9">
        <v>1159.46834670167</v>
      </c>
      <c r="F107603">
        <v>742.35512184873903</v>
      </c>
      <c r="G107603">
        <v>82.483902427637702</v>
      </c>
      <c r="H107603">
        <v>0</v>
      </c>
      <c r="I107603">
        <v>901.82346855040998</v>
      </c>
      <c r="J107603">
        <v>1.9693381000000001</v>
      </c>
      <c r="K107603">
        <v>47</v>
      </c>
      <c r="L107603" s="9">
        <f t="shared" si="1681"/>
        <v>0</v>
      </c>
      <c r="O107603" s="8">
        <v>45544</v>
      </c>
      <c r="P107603" s="7">
        <v>0.88402777777777775</v>
      </c>
    </row>
    <row r="107604" spans="1:16" x14ac:dyDescent="0.25">
      <c r="A107604" s="10">
        <v>45544.885416666664</v>
      </c>
      <c r="B107604" t="s">
        <v>14</v>
      </c>
      <c r="C107604">
        <v>85.152500000000003</v>
      </c>
      <c r="D107604">
        <v>10</v>
      </c>
      <c r="E107604" s="9">
        <v>1074.3158467016699</v>
      </c>
      <c r="F107604">
        <v>827.50762184873895</v>
      </c>
      <c r="G107604">
        <v>82.750762184873906</v>
      </c>
      <c r="H107604">
        <v>0</v>
      </c>
      <c r="I107604">
        <v>901.82346855040998</v>
      </c>
      <c r="J107604">
        <v>2.8930517999999998</v>
      </c>
      <c r="K107604">
        <v>47</v>
      </c>
      <c r="L107604" s="9">
        <f t="shared" si="1681"/>
        <v>0</v>
      </c>
      <c r="O107604" s="8">
        <v>45544</v>
      </c>
      <c r="P107604" s="7">
        <v>0.88541666666666663</v>
      </c>
    </row>
    <row r="107605" spans="1:16" x14ac:dyDescent="0.25">
      <c r="A107605" s="10">
        <v>45544.886111111111</v>
      </c>
      <c r="B107605" t="s">
        <v>14</v>
      </c>
      <c r="C107605">
        <v>90.366666666666603</v>
      </c>
      <c r="D107605">
        <v>11</v>
      </c>
      <c r="E107605" s="9">
        <v>983.94918003501198</v>
      </c>
      <c r="F107605">
        <v>917.87428851540596</v>
      </c>
      <c r="G107605">
        <v>83.443117137764204</v>
      </c>
      <c r="H107605">
        <v>0</v>
      </c>
      <c r="I107605">
        <v>901.82346855040998</v>
      </c>
      <c r="J107605">
        <v>0.77202790000000099</v>
      </c>
      <c r="K107605">
        <v>47</v>
      </c>
      <c r="L107605" s="9">
        <f t="shared" si="1681"/>
        <v>0</v>
      </c>
      <c r="O107605" s="8">
        <v>45544</v>
      </c>
      <c r="P107605" s="7">
        <v>0.88611111111111107</v>
      </c>
    </row>
    <row r="107606" spans="1:16" x14ac:dyDescent="0.25">
      <c r="A107606" s="10">
        <v>45544.886805555558</v>
      </c>
      <c r="B107606" t="s">
        <v>13</v>
      </c>
      <c r="C107606">
        <v>90.55</v>
      </c>
      <c r="D107606">
        <v>0</v>
      </c>
      <c r="E107606" s="9">
        <v>1979.9991800350101</v>
      </c>
      <c r="F107606">
        <v>0</v>
      </c>
      <c r="G107606">
        <v>0</v>
      </c>
      <c r="H107606">
        <v>78.175711484593705</v>
      </c>
      <c r="I107606">
        <v>979.99918003500397</v>
      </c>
      <c r="J107606">
        <v>-0.98078879999999902</v>
      </c>
      <c r="K107606">
        <v>47</v>
      </c>
      <c r="L107606" s="9">
        <f t="shared" si="1681"/>
        <v>0</v>
      </c>
      <c r="O107606" s="8">
        <v>45544</v>
      </c>
      <c r="P107606" s="7">
        <v>0.88680555555555551</v>
      </c>
    </row>
    <row r="107607" spans="1:16" x14ac:dyDescent="0.25">
      <c r="A107607" s="10">
        <v>45544.887499999997</v>
      </c>
      <c r="B107607" t="s">
        <v>12</v>
      </c>
      <c r="C107607">
        <v>92.907142857142802</v>
      </c>
      <c r="D107607">
        <v>-1</v>
      </c>
      <c r="E107607" s="9">
        <v>2072.90632289215</v>
      </c>
      <c r="F107607">
        <v>-92.907142857142802</v>
      </c>
      <c r="G107607">
        <v>92.907142857142802</v>
      </c>
      <c r="H107607">
        <v>0</v>
      </c>
      <c r="I107607">
        <v>979.99918003500397</v>
      </c>
      <c r="J107607">
        <v>-2.0419165000000001</v>
      </c>
      <c r="K107607">
        <v>47</v>
      </c>
      <c r="L107607" s="9">
        <f t="shared" si="1681"/>
        <v>0</v>
      </c>
      <c r="O107607" s="8">
        <v>45544</v>
      </c>
      <c r="P107607" s="7">
        <v>0.88749999999999996</v>
      </c>
    </row>
    <row r="107608" spans="1:16" x14ac:dyDescent="0.25">
      <c r="A107608" s="10">
        <v>45544.888194444444</v>
      </c>
      <c r="B107608" t="s">
        <v>12</v>
      </c>
      <c r="C107608">
        <v>90.746666666666599</v>
      </c>
      <c r="D107608">
        <v>-2</v>
      </c>
      <c r="E107608" s="9">
        <v>2163.6529895588201</v>
      </c>
      <c r="F107608">
        <v>-183.653809523809</v>
      </c>
      <c r="G107608">
        <v>91.8269047619047</v>
      </c>
      <c r="H107608">
        <v>0</v>
      </c>
      <c r="I107608">
        <v>979.99918003500397</v>
      </c>
      <c r="J107608">
        <v>-3.9789029999999999</v>
      </c>
      <c r="K107608">
        <v>47</v>
      </c>
      <c r="L107608" s="9">
        <f t="shared" si="1681"/>
        <v>0</v>
      </c>
      <c r="O107608" s="8">
        <v>45544</v>
      </c>
      <c r="P107608" s="7">
        <v>0.8881944444444444</v>
      </c>
    </row>
    <row r="107609" spans="1:16" x14ac:dyDescent="0.25">
      <c r="A107609" s="10">
        <v>45544.888888888891</v>
      </c>
      <c r="B107609" t="s">
        <v>12</v>
      </c>
      <c r="C107609">
        <v>90.263000000000005</v>
      </c>
      <c r="D107609">
        <v>-3</v>
      </c>
      <c r="E107609" s="9">
        <v>2253.91598955882</v>
      </c>
      <c r="F107609">
        <v>-273.91680952380898</v>
      </c>
      <c r="G107609">
        <v>91.305603174603107</v>
      </c>
      <c r="H107609">
        <v>0</v>
      </c>
      <c r="I107609">
        <v>979.99918003500397</v>
      </c>
      <c r="J107609">
        <v>-4.0281417959999999</v>
      </c>
      <c r="K107609">
        <v>47</v>
      </c>
      <c r="L107609" s="9">
        <f t="shared" si="1681"/>
        <v>0</v>
      </c>
      <c r="O107609" s="8">
        <v>45544</v>
      </c>
      <c r="P107609" s="7">
        <v>0.88888888888888884</v>
      </c>
    </row>
    <row r="107610" spans="1:16" x14ac:dyDescent="0.25">
      <c r="A107610" s="10">
        <v>45544.88958333333</v>
      </c>
      <c r="B107610" t="s">
        <v>12</v>
      </c>
      <c r="C107610">
        <v>89.882499999999993</v>
      </c>
      <c r="D107610">
        <v>-4</v>
      </c>
      <c r="E107610" s="9">
        <v>2343.7984895588202</v>
      </c>
      <c r="F107610">
        <v>-363.79930952380897</v>
      </c>
      <c r="G107610">
        <v>90.9498273809523</v>
      </c>
      <c r="H107610">
        <v>0</v>
      </c>
      <c r="I107610">
        <v>979.99918003500397</v>
      </c>
      <c r="J107610">
        <v>-3.8814516960000001</v>
      </c>
      <c r="K107610">
        <v>47</v>
      </c>
      <c r="L107610" s="9">
        <f t="shared" si="1681"/>
        <v>0</v>
      </c>
      <c r="O107610" s="8">
        <v>45544</v>
      </c>
      <c r="P107610" s="7">
        <v>0.88958333333333328</v>
      </c>
    </row>
    <row r="107611" spans="1:16" x14ac:dyDescent="0.25">
      <c r="A107611" s="10">
        <v>45544.890277777777</v>
      </c>
      <c r="B107611" t="s">
        <v>12</v>
      </c>
      <c r="C107611">
        <v>91.44</v>
      </c>
      <c r="D107611">
        <v>-5</v>
      </c>
      <c r="E107611" s="9">
        <v>2435.2384895588202</v>
      </c>
      <c r="F107611">
        <v>-455.23930952380903</v>
      </c>
      <c r="G107611">
        <v>91.047861904761902</v>
      </c>
      <c r="H107611">
        <v>0</v>
      </c>
      <c r="I107611">
        <v>979.99918003500397</v>
      </c>
      <c r="J107611">
        <v>-7.532268696</v>
      </c>
      <c r="K107611">
        <v>47</v>
      </c>
      <c r="L107611" s="9">
        <f t="shared" si="1681"/>
        <v>0</v>
      </c>
      <c r="O107611" s="8">
        <v>45544</v>
      </c>
      <c r="P107611" s="7">
        <v>0.89027777777777772</v>
      </c>
    </row>
    <row r="107612" spans="1:16" x14ac:dyDescent="0.25">
      <c r="A107612" s="10">
        <v>45544.890972222223</v>
      </c>
      <c r="B107612" t="s">
        <v>12</v>
      </c>
      <c r="C107612">
        <v>91.998333333333306</v>
      </c>
      <c r="D107612">
        <v>-6</v>
      </c>
      <c r="E107612" s="9">
        <v>2527.23682289215</v>
      </c>
      <c r="F107612">
        <v>-547.23764285714196</v>
      </c>
      <c r="G107612">
        <v>91.206273809523793</v>
      </c>
      <c r="H107612">
        <v>0</v>
      </c>
      <c r="I107612">
        <v>979.99918003500397</v>
      </c>
      <c r="J107612">
        <v>-10.439240395999899</v>
      </c>
      <c r="K107612">
        <v>47</v>
      </c>
      <c r="L107612" s="9">
        <f t="shared" si="1681"/>
        <v>0</v>
      </c>
      <c r="O107612" s="8">
        <v>45544</v>
      </c>
      <c r="P107612" s="7">
        <v>0.89097222222222228</v>
      </c>
    </row>
    <row r="107613" spans="1:16" x14ac:dyDescent="0.25">
      <c r="A107613" s="10">
        <v>45544.89166666667</v>
      </c>
      <c r="B107613" t="s">
        <v>12</v>
      </c>
      <c r="C107613">
        <v>93.605555555555497</v>
      </c>
      <c r="D107613">
        <v>-7</v>
      </c>
      <c r="E107613" s="9">
        <v>2620.84237844771</v>
      </c>
      <c r="F107613">
        <v>-640.84319841269803</v>
      </c>
      <c r="G107613">
        <v>91.5490283446712</v>
      </c>
      <c r="H107613">
        <v>0</v>
      </c>
      <c r="I107613">
        <v>979.99918003500397</v>
      </c>
      <c r="J107613">
        <v>-8.7029818960000007</v>
      </c>
      <c r="K107613">
        <v>47</v>
      </c>
      <c r="L107613" s="9">
        <f t="shared" si="1681"/>
        <v>0</v>
      </c>
      <c r="O107613" s="8">
        <v>45544</v>
      </c>
      <c r="P107613" s="7">
        <v>0.89166666666666672</v>
      </c>
    </row>
    <row r="107614" spans="1:16" x14ac:dyDescent="0.25">
      <c r="A107614" s="10">
        <v>45544.892361111109</v>
      </c>
      <c r="B107614" t="s">
        <v>12</v>
      </c>
      <c r="C107614">
        <v>93.978695652173897</v>
      </c>
      <c r="D107614">
        <v>-8</v>
      </c>
      <c r="E107614" s="9">
        <v>2714.8210740998802</v>
      </c>
      <c r="F107614">
        <v>-734.82189406487203</v>
      </c>
      <c r="G107614">
        <v>91.852736758109003</v>
      </c>
      <c r="H107614">
        <v>0</v>
      </c>
      <c r="I107614">
        <v>979.99918003500397</v>
      </c>
      <c r="J107614">
        <v>-9.8009041959999994</v>
      </c>
      <c r="K107614">
        <v>47</v>
      </c>
      <c r="L107614" s="9">
        <f t="shared" si="1681"/>
        <v>0</v>
      </c>
      <c r="O107614" s="8">
        <v>45544</v>
      </c>
      <c r="P107614" s="7">
        <v>0.89236111111111116</v>
      </c>
    </row>
    <row r="107615" spans="1:16" x14ac:dyDescent="0.25">
      <c r="A107615" s="10">
        <v>45544.893055555556</v>
      </c>
      <c r="B107615" t="s">
        <v>12</v>
      </c>
      <c r="C107615">
        <v>93.6</v>
      </c>
      <c r="D107615">
        <v>-9</v>
      </c>
      <c r="E107615" s="9">
        <v>2808.4210740998801</v>
      </c>
      <c r="F107615">
        <v>-828.42189406487205</v>
      </c>
      <c r="G107615">
        <v>92.046877118319102</v>
      </c>
      <c r="H107615">
        <v>0</v>
      </c>
      <c r="I107615">
        <v>979.99918003500397</v>
      </c>
      <c r="J107615">
        <v>-6.65566379599999</v>
      </c>
      <c r="K107615">
        <v>47</v>
      </c>
      <c r="L107615" s="9">
        <f t="shared" si="1681"/>
        <v>0</v>
      </c>
      <c r="O107615" s="8">
        <v>45544</v>
      </c>
      <c r="P107615" s="7">
        <v>0.8930555555555556</v>
      </c>
    </row>
    <row r="107616" spans="1:16" x14ac:dyDescent="0.25">
      <c r="A107616" s="10">
        <v>45544.893750000003</v>
      </c>
      <c r="B107616" t="s">
        <v>12</v>
      </c>
      <c r="C107616">
        <v>93.607500000000002</v>
      </c>
      <c r="D107616">
        <v>-10</v>
      </c>
      <c r="E107616" s="9">
        <v>2902.0285740998802</v>
      </c>
      <c r="F107616">
        <v>-922.02939406487201</v>
      </c>
      <c r="G107616">
        <v>92.202939406487204</v>
      </c>
      <c r="H107616">
        <v>0</v>
      </c>
      <c r="I107616">
        <v>979.99918003500397</v>
      </c>
      <c r="J107616">
        <v>-8.2638859959999902</v>
      </c>
      <c r="K107616">
        <v>47</v>
      </c>
      <c r="L107616" s="9">
        <f t="shared" si="1681"/>
        <v>0</v>
      </c>
      <c r="O107616" s="8">
        <v>45544</v>
      </c>
      <c r="P107616" s="7">
        <v>0.89375000000000004</v>
      </c>
    </row>
    <row r="107617" spans="1:16" x14ac:dyDescent="0.25">
      <c r="A107617" s="10">
        <v>45544.894444444442</v>
      </c>
      <c r="B107617" t="s">
        <v>12</v>
      </c>
      <c r="C107617">
        <v>93.989000000000004</v>
      </c>
      <c r="D107617">
        <v>-11</v>
      </c>
      <c r="E107617" s="9">
        <v>2996.0175740998802</v>
      </c>
      <c r="F107617">
        <v>-1016.01839406487</v>
      </c>
      <c r="G107617">
        <v>92.365308551352001</v>
      </c>
      <c r="H107617">
        <v>0</v>
      </c>
      <c r="I107617">
        <v>979.99918003500397</v>
      </c>
      <c r="J107617">
        <v>-8.5519160959999994</v>
      </c>
      <c r="K107617">
        <v>47</v>
      </c>
      <c r="L107617" s="9">
        <f t="shared" si="1681"/>
        <v>0</v>
      </c>
      <c r="O107617" s="8">
        <v>45544</v>
      </c>
      <c r="P107617" s="7">
        <v>0.89444444444444449</v>
      </c>
    </row>
    <row r="107618" spans="1:16" x14ac:dyDescent="0.25">
      <c r="A107618" s="10">
        <v>45544.895833333336</v>
      </c>
      <c r="B107618" t="s">
        <v>12</v>
      </c>
      <c r="C107618">
        <v>97.753333333333302</v>
      </c>
      <c r="D107618">
        <v>-12</v>
      </c>
      <c r="E107618" s="9">
        <v>3093.7709074332101</v>
      </c>
      <c r="F107618">
        <v>-1113.7717273982</v>
      </c>
      <c r="G107618">
        <v>92.814310616517105</v>
      </c>
      <c r="H107618">
        <v>0</v>
      </c>
      <c r="I107618">
        <v>979.99918003500397</v>
      </c>
      <c r="J107618">
        <v>-8.9652180959999992</v>
      </c>
      <c r="K107618">
        <v>47</v>
      </c>
      <c r="L107618" s="9">
        <f t="shared" si="1681"/>
        <v>0</v>
      </c>
      <c r="O107618" s="8">
        <v>45544</v>
      </c>
      <c r="P107618" s="7">
        <v>0.89583333333333337</v>
      </c>
    </row>
    <row r="107619" spans="1:16" x14ac:dyDescent="0.25">
      <c r="A107619" s="10">
        <v>45544.896527777775</v>
      </c>
      <c r="B107619" t="s">
        <v>12</v>
      </c>
      <c r="C107619">
        <v>100.55500000000001</v>
      </c>
      <c r="D107619">
        <v>-13</v>
      </c>
      <c r="E107619" s="9">
        <v>3194.32590743321</v>
      </c>
      <c r="F107619">
        <v>-1214.3267273982001</v>
      </c>
      <c r="G107619">
        <v>93.409748261400395</v>
      </c>
      <c r="H107619">
        <v>0</v>
      </c>
      <c r="I107619">
        <v>979.99918003500397</v>
      </c>
      <c r="J107619">
        <v>-8.6054112999999894</v>
      </c>
      <c r="K107619">
        <v>47</v>
      </c>
      <c r="L107619" s="9">
        <f t="shared" si="1681"/>
        <v>0</v>
      </c>
      <c r="O107619" s="8">
        <v>45544</v>
      </c>
      <c r="P107619" s="7">
        <v>0.89652777777777781</v>
      </c>
    </row>
    <row r="107620" spans="1:16" x14ac:dyDescent="0.25">
      <c r="A107620" s="10">
        <v>45544.897222222222</v>
      </c>
      <c r="B107620" t="s">
        <v>12</v>
      </c>
      <c r="C107620">
        <v>101.1525</v>
      </c>
      <c r="D107620">
        <v>-14</v>
      </c>
      <c r="E107620" s="9">
        <v>3295.4784074332101</v>
      </c>
      <c r="F107620">
        <v>-1315.4792273982</v>
      </c>
      <c r="G107620">
        <v>93.962801957014605</v>
      </c>
      <c r="H107620">
        <v>0</v>
      </c>
      <c r="I107620">
        <v>979.99918003500397</v>
      </c>
      <c r="J107620">
        <v>-5.7906358999999901</v>
      </c>
      <c r="K107620">
        <v>47</v>
      </c>
      <c r="L107620" s="9">
        <f t="shared" si="1681"/>
        <v>0</v>
      </c>
      <c r="O107620" s="8">
        <v>45544</v>
      </c>
      <c r="P107620" s="7">
        <v>0.89722222222222225</v>
      </c>
    </row>
    <row r="107621" spans="1:16" x14ac:dyDescent="0.25">
      <c r="A107621" s="10">
        <v>45544.897916666669</v>
      </c>
      <c r="B107621" t="s">
        <v>12</v>
      </c>
      <c r="C107621">
        <v>100.92125</v>
      </c>
      <c r="D107621">
        <v>-15</v>
      </c>
      <c r="E107621" s="9">
        <v>3396.39965743321</v>
      </c>
      <c r="F107621">
        <v>-1416.4004773982001</v>
      </c>
      <c r="G107621">
        <v>94.426698493213706</v>
      </c>
      <c r="H107621">
        <v>0</v>
      </c>
      <c r="I107621">
        <v>979.99918003500397</v>
      </c>
      <c r="J107621">
        <v>-3.97188509999999</v>
      </c>
      <c r="K107621">
        <v>47</v>
      </c>
      <c r="L107621" s="9">
        <f t="shared" si="1681"/>
        <v>0</v>
      </c>
      <c r="O107621" s="8">
        <v>45544</v>
      </c>
      <c r="P107621" s="7">
        <v>0.8979166666666667</v>
      </c>
    </row>
    <row r="107622" spans="1:16" x14ac:dyDescent="0.25">
      <c r="A107622" s="10">
        <v>45544.898611111108</v>
      </c>
      <c r="B107622" t="s">
        <v>12</v>
      </c>
      <c r="C107622">
        <v>100.07</v>
      </c>
      <c r="D107622">
        <v>-16</v>
      </c>
      <c r="E107622" s="9">
        <v>3496.4696574332102</v>
      </c>
      <c r="F107622">
        <v>-1516.4704773982</v>
      </c>
      <c r="G107622">
        <v>94.779404837387801</v>
      </c>
      <c r="H107622">
        <v>0</v>
      </c>
      <c r="I107622">
        <v>979.99918003500397</v>
      </c>
      <c r="J107622">
        <v>-0.38859749999999699</v>
      </c>
      <c r="K107622">
        <v>47</v>
      </c>
      <c r="L107622" s="9">
        <f t="shared" si="1681"/>
        <v>0</v>
      </c>
      <c r="O107622" s="8">
        <v>45544</v>
      </c>
      <c r="P107622" s="7">
        <v>0.89861111111111114</v>
      </c>
    </row>
    <row r="107623" spans="1:16" x14ac:dyDescent="0.25">
      <c r="A107623" s="10">
        <v>45544.899305555555</v>
      </c>
      <c r="B107623" t="s">
        <v>12</v>
      </c>
      <c r="C107623">
        <v>102.44799999999999</v>
      </c>
      <c r="D107623">
        <v>-17</v>
      </c>
      <c r="E107623" s="9">
        <v>3598.91765743321</v>
      </c>
      <c r="F107623">
        <v>-1618.9184773981999</v>
      </c>
      <c r="G107623">
        <v>95.230498670482604</v>
      </c>
      <c r="H107623">
        <v>0</v>
      </c>
      <c r="I107623">
        <v>979.99918003500397</v>
      </c>
      <c r="J107623">
        <v>-2.76181179999999</v>
      </c>
      <c r="K107623">
        <v>47</v>
      </c>
      <c r="L107623" s="9">
        <f t="shared" si="1681"/>
        <v>0</v>
      </c>
      <c r="O107623" s="8">
        <v>45544</v>
      </c>
      <c r="P107623" s="7">
        <v>0.89930555555555558</v>
      </c>
    </row>
    <row r="107624" spans="1:16" x14ac:dyDescent="0.25">
      <c r="A107624" s="10">
        <v>45544.9</v>
      </c>
      <c r="B107624" t="s">
        <v>12</v>
      </c>
      <c r="C107624">
        <v>103.40388888888801</v>
      </c>
      <c r="D107624">
        <v>-18</v>
      </c>
      <c r="E107624" s="9">
        <v>3702.3215463220999</v>
      </c>
      <c r="F107624">
        <v>-1722.3223662870901</v>
      </c>
      <c r="G107624">
        <v>95.684575904838596</v>
      </c>
      <c r="H107624">
        <v>0</v>
      </c>
      <c r="I107624">
        <v>979.99918003500397</v>
      </c>
      <c r="J107624">
        <v>-3.1229911999999902</v>
      </c>
      <c r="K107624">
        <v>47</v>
      </c>
      <c r="L107624" s="9">
        <f t="shared" si="1681"/>
        <v>0</v>
      </c>
      <c r="O107624" s="8">
        <v>45544</v>
      </c>
      <c r="P107624" s="7">
        <v>0.9</v>
      </c>
    </row>
    <row r="107625" spans="1:16" x14ac:dyDescent="0.25">
      <c r="A107625" s="10">
        <v>45544.900694444441</v>
      </c>
      <c r="B107625" t="s">
        <v>12</v>
      </c>
      <c r="C107625">
        <v>100.985714285714</v>
      </c>
      <c r="D107625">
        <v>-19</v>
      </c>
      <c r="E107625" s="9">
        <v>3803.3072606078199</v>
      </c>
      <c r="F107625">
        <v>-1823.3080805728</v>
      </c>
      <c r="G107625">
        <v>95.963583188042506</v>
      </c>
      <c r="H107625">
        <v>0</v>
      </c>
      <c r="I107625">
        <v>979.99918003500397</v>
      </c>
      <c r="J107625">
        <v>-2.9288356999999898</v>
      </c>
      <c r="K107625">
        <v>47</v>
      </c>
      <c r="L107625" s="9">
        <f t="shared" si="1681"/>
        <v>0</v>
      </c>
      <c r="O107625" s="8">
        <v>45544</v>
      </c>
      <c r="P107625" s="7">
        <v>0.90069444444444446</v>
      </c>
    </row>
    <row r="107626" spans="1:16" x14ac:dyDescent="0.25">
      <c r="A107626" s="10">
        <v>45544.902083333334</v>
      </c>
      <c r="B107626" t="s">
        <v>12</v>
      </c>
      <c r="C107626">
        <v>103.853333333333</v>
      </c>
      <c r="D107626">
        <v>-20</v>
      </c>
      <c r="E107626" s="9">
        <v>3907.1605939411502</v>
      </c>
      <c r="F107626">
        <v>-1927.1614139061401</v>
      </c>
      <c r="G107626">
        <v>96.358070695307106</v>
      </c>
      <c r="H107626">
        <v>0</v>
      </c>
      <c r="I107626">
        <v>979.99918003500397</v>
      </c>
      <c r="J107626">
        <v>-2.7242086999999899</v>
      </c>
      <c r="K107626">
        <v>47</v>
      </c>
      <c r="L107626" s="9">
        <f t="shared" si="1681"/>
        <v>0</v>
      </c>
      <c r="O107626" s="8">
        <v>45544</v>
      </c>
      <c r="P107626" s="7">
        <v>0.90208333333333335</v>
      </c>
    </row>
    <row r="107627" spans="1:16" x14ac:dyDescent="0.25">
      <c r="A107627" s="10">
        <v>45544.902777777781</v>
      </c>
      <c r="B107627" t="s">
        <v>12</v>
      </c>
      <c r="C107627">
        <v>104.48761904761901</v>
      </c>
      <c r="D107627">
        <v>-21</v>
      </c>
      <c r="E107627" s="9">
        <v>4011.64821298877</v>
      </c>
      <c r="F107627">
        <v>-2031.6490329537601</v>
      </c>
      <c r="G107627">
        <v>96.745192045417198</v>
      </c>
      <c r="H107627">
        <v>0</v>
      </c>
      <c r="I107627">
        <v>979.99918003500397</v>
      </c>
      <c r="J107627">
        <v>-2.60138789999999</v>
      </c>
      <c r="K107627">
        <v>47</v>
      </c>
      <c r="L107627" s="9">
        <f t="shared" si="1681"/>
        <v>0</v>
      </c>
      <c r="O107627" s="8">
        <v>45544</v>
      </c>
      <c r="P107627" s="7">
        <v>0.90277777777777779</v>
      </c>
    </row>
    <row r="107628" spans="1:16" x14ac:dyDescent="0.25">
      <c r="A107628" s="10">
        <v>45544.90347222222</v>
      </c>
      <c r="B107628" t="s">
        <v>12</v>
      </c>
      <c r="C107628">
        <v>105.44777777777701</v>
      </c>
      <c r="D107628">
        <v>-22</v>
      </c>
      <c r="E107628" s="9">
        <v>4117.0959907665501</v>
      </c>
      <c r="F107628">
        <v>-2137.0968107315298</v>
      </c>
      <c r="G107628">
        <v>97.140764124160796</v>
      </c>
      <c r="H107628">
        <v>0</v>
      </c>
      <c r="I107628">
        <v>979.99918003500397</v>
      </c>
      <c r="J107628">
        <v>-2.3301467999999899</v>
      </c>
      <c r="K107628">
        <v>47</v>
      </c>
      <c r="L107628" s="9">
        <f t="shared" si="1681"/>
        <v>0</v>
      </c>
      <c r="O107628" s="8">
        <v>45544</v>
      </c>
      <c r="P107628" s="7">
        <v>0.90347222222222223</v>
      </c>
    </row>
    <row r="107629" spans="1:16" x14ac:dyDescent="0.25">
      <c r="A107629" s="10">
        <v>45544.904166666667</v>
      </c>
      <c r="B107629" t="s">
        <v>12</v>
      </c>
      <c r="C107629">
        <v>104.59954545454499</v>
      </c>
      <c r="D107629">
        <v>-23</v>
      </c>
      <c r="E107629" s="9">
        <v>4221.6955362210902</v>
      </c>
      <c r="F107629">
        <v>-2241.6963561860798</v>
      </c>
      <c r="G107629">
        <v>97.465058964612297</v>
      </c>
      <c r="H107629">
        <v>0</v>
      </c>
      <c r="I107629">
        <v>979.99918003500397</v>
      </c>
      <c r="J107629">
        <v>-2.6694292499999901</v>
      </c>
      <c r="K107629">
        <v>47</v>
      </c>
      <c r="L107629" s="9">
        <f t="shared" si="1681"/>
        <v>0</v>
      </c>
      <c r="O107629" s="8">
        <v>45544</v>
      </c>
      <c r="P107629" s="7">
        <v>0.90416666666666667</v>
      </c>
    </row>
    <row r="107630" spans="1:16" x14ac:dyDescent="0.25">
      <c r="A107630" s="10">
        <v>45544.904861111114</v>
      </c>
      <c r="B107630" t="s">
        <v>12</v>
      </c>
      <c r="C107630">
        <v>106.2825</v>
      </c>
      <c r="D107630">
        <v>-24</v>
      </c>
      <c r="E107630" s="9">
        <v>4327.9780362210904</v>
      </c>
      <c r="F107630">
        <v>-2347.9788561860801</v>
      </c>
      <c r="G107630">
        <v>97.832452341086807</v>
      </c>
      <c r="H107630">
        <v>0</v>
      </c>
      <c r="I107630">
        <v>979.99918003500397</v>
      </c>
      <c r="J107630">
        <v>-5.2330868500000003</v>
      </c>
      <c r="K107630">
        <v>47</v>
      </c>
      <c r="L107630" s="9">
        <f t="shared" si="1681"/>
        <v>0</v>
      </c>
      <c r="O107630" s="8">
        <v>45544</v>
      </c>
      <c r="P107630" s="7">
        <v>0.90486111111111112</v>
      </c>
    </row>
    <row r="107631" spans="1:16" x14ac:dyDescent="0.25">
      <c r="A107631" s="10">
        <v>45544.905555555553</v>
      </c>
      <c r="B107631" t="s">
        <v>12</v>
      </c>
      <c r="C107631">
        <v>107.361</v>
      </c>
      <c r="D107631">
        <v>-25</v>
      </c>
      <c r="E107631" s="9">
        <v>4435.3390362210903</v>
      </c>
      <c r="F107631">
        <v>-2455.3398561860799</v>
      </c>
      <c r="G107631">
        <v>98.213594247443297</v>
      </c>
      <c r="H107631">
        <v>0</v>
      </c>
      <c r="I107631">
        <v>979.99918003500397</v>
      </c>
      <c r="J107631">
        <v>-3.3854347499999902</v>
      </c>
      <c r="K107631">
        <v>47</v>
      </c>
      <c r="L107631" s="9">
        <f t="shared" si="1681"/>
        <v>0</v>
      </c>
      <c r="O107631" s="8">
        <v>45544</v>
      </c>
      <c r="P107631" s="7">
        <v>0.90555555555555556</v>
      </c>
    </row>
    <row r="107632" spans="1:16" x14ac:dyDescent="0.25">
      <c r="A107632" s="10">
        <v>45544.905555555553</v>
      </c>
      <c r="B107632" t="s">
        <v>13</v>
      </c>
      <c r="C107632">
        <v>107.361</v>
      </c>
      <c r="D107632">
        <v>0</v>
      </c>
      <c r="E107632" s="9">
        <v>1751.31403622109</v>
      </c>
      <c r="F107632">
        <v>0</v>
      </c>
      <c r="G107632">
        <v>0</v>
      </c>
      <c r="H107632">
        <v>-228.685143813916</v>
      </c>
      <c r="I107632">
        <v>751.31403622108803</v>
      </c>
      <c r="J107632">
        <v>-0.94570499999998903</v>
      </c>
      <c r="K107632">
        <v>47</v>
      </c>
      <c r="L107632" s="9">
        <f t="shared" si="1681"/>
        <v>1</v>
      </c>
      <c r="O107632" s="8">
        <v>45544</v>
      </c>
      <c r="P107632" s="7">
        <v>0.90555555555555556</v>
      </c>
    </row>
    <row r="107633" spans="1:16" x14ac:dyDescent="0.25">
      <c r="A107633" s="10">
        <v>45545.715277777781</v>
      </c>
      <c r="B107633" t="s">
        <v>11</v>
      </c>
      <c r="C107633">
        <v>34.93</v>
      </c>
      <c r="D107633">
        <v>0</v>
      </c>
      <c r="E107633" s="9">
        <v>1751.31403622109</v>
      </c>
      <c r="F107633">
        <v>0</v>
      </c>
      <c r="G107633">
        <v>0</v>
      </c>
      <c r="H107633">
        <v>0</v>
      </c>
      <c r="I107633">
        <v>751.31403622108803</v>
      </c>
      <c r="J107633">
        <v>-17.8642859999999</v>
      </c>
      <c r="K107633">
        <v>47</v>
      </c>
      <c r="L107633" s="9">
        <f t="shared" si="1681"/>
        <v>0</v>
      </c>
      <c r="O107633" s="8">
        <v>45545</v>
      </c>
      <c r="P107633" s="7">
        <v>0.71527777777777779</v>
      </c>
    </row>
    <row r="107634" spans="1:16" x14ac:dyDescent="0.25">
      <c r="A107634" s="10">
        <v>45545.71597222222</v>
      </c>
      <c r="B107634" t="s">
        <v>14</v>
      </c>
      <c r="C107634">
        <v>34.93</v>
      </c>
      <c r="D107634">
        <v>1</v>
      </c>
      <c r="E107634" s="9">
        <v>1716.3840362210899</v>
      </c>
      <c r="F107634">
        <v>34.93</v>
      </c>
      <c r="G107634">
        <v>34.93</v>
      </c>
      <c r="H107634">
        <v>0</v>
      </c>
      <c r="I107634">
        <v>751.31403622108803</v>
      </c>
      <c r="J107634">
        <v>2.52796299999999</v>
      </c>
      <c r="K107634">
        <v>47</v>
      </c>
      <c r="L107634" s="9">
        <f t="shared" si="1681"/>
        <v>0</v>
      </c>
      <c r="O107634" s="8">
        <v>45545</v>
      </c>
      <c r="P107634" s="7">
        <v>0.71597222222222223</v>
      </c>
    </row>
    <row r="107635" spans="1:16" x14ac:dyDescent="0.25">
      <c r="A107635" s="10">
        <v>45545.716666666667</v>
      </c>
      <c r="B107635" t="s">
        <v>13</v>
      </c>
      <c r="C107635">
        <v>34.93</v>
      </c>
      <c r="D107635">
        <v>0</v>
      </c>
      <c r="E107635" s="9">
        <v>1751.31403622109</v>
      </c>
      <c r="F107635">
        <v>0</v>
      </c>
      <c r="G107635">
        <v>0</v>
      </c>
      <c r="H107635">
        <v>0</v>
      </c>
      <c r="I107635">
        <v>751.31403622108803</v>
      </c>
      <c r="J107635">
        <v>-3.3701483333333302</v>
      </c>
      <c r="K107635">
        <v>47</v>
      </c>
      <c r="L107635" s="9">
        <f t="shared" si="1681"/>
        <v>0</v>
      </c>
      <c r="O107635" s="8">
        <v>45545</v>
      </c>
      <c r="P107635" s="7">
        <v>0.71666666666666667</v>
      </c>
    </row>
    <row r="107636" spans="1:16" x14ac:dyDescent="0.25">
      <c r="A107636" s="10">
        <v>45545.717361111114</v>
      </c>
      <c r="B107636" t="s">
        <v>12</v>
      </c>
      <c r="C107636">
        <v>34.93</v>
      </c>
      <c r="D107636">
        <v>-1</v>
      </c>
      <c r="E107636" s="9">
        <v>1786.24403622109</v>
      </c>
      <c r="F107636">
        <v>-34.93</v>
      </c>
      <c r="G107636">
        <v>34.93</v>
      </c>
      <c r="H107636">
        <v>0</v>
      </c>
      <c r="I107636">
        <v>751.31403622108803</v>
      </c>
      <c r="J107636">
        <v>-0.58349474999999895</v>
      </c>
      <c r="K107636">
        <v>47</v>
      </c>
      <c r="L107636" s="9">
        <f t="shared" si="1681"/>
        <v>0</v>
      </c>
      <c r="O107636" s="8">
        <v>45545</v>
      </c>
      <c r="P107636" s="7">
        <v>0.71736111111111112</v>
      </c>
    </row>
    <row r="107637" spans="1:16" x14ac:dyDescent="0.25">
      <c r="A107637" s="10">
        <v>45545.741666666669</v>
      </c>
      <c r="B107637" t="s">
        <v>15</v>
      </c>
      <c r="C107637">
        <v>26.93</v>
      </c>
      <c r="D107637">
        <v>0</v>
      </c>
      <c r="E107637" s="9">
        <v>1759.31403622109</v>
      </c>
      <c r="F107637">
        <v>0</v>
      </c>
      <c r="G107637">
        <v>0</v>
      </c>
      <c r="H107637">
        <v>8</v>
      </c>
      <c r="I107637">
        <v>759.31403622108803</v>
      </c>
      <c r="J107637">
        <v>-2.4794417999999898</v>
      </c>
      <c r="K107637">
        <v>47</v>
      </c>
      <c r="L107637" s="9">
        <f t="shared" si="1681"/>
        <v>0</v>
      </c>
      <c r="O107637" s="8">
        <v>45545</v>
      </c>
      <c r="P107637" s="7">
        <v>0.7416666666666667</v>
      </c>
    </row>
    <row r="107638" spans="1:16" x14ac:dyDescent="0.25">
      <c r="A107638" s="10">
        <v>45545.741666666669</v>
      </c>
      <c r="B107638" t="s">
        <v>16</v>
      </c>
      <c r="C107638">
        <v>26.93</v>
      </c>
      <c r="D107638">
        <v>0</v>
      </c>
      <c r="E107638" s="9">
        <v>1759.31403622109</v>
      </c>
      <c r="F107638">
        <v>0</v>
      </c>
      <c r="G107638">
        <v>0</v>
      </c>
      <c r="H107638">
        <v>0</v>
      </c>
      <c r="I107638">
        <v>759.31403622108803</v>
      </c>
      <c r="J107638">
        <v>-2.4794417999999898</v>
      </c>
      <c r="K107638">
        <v>47</v>
      </c>
      <c r="L107638" s="9">
        <f t="shared" si="1681"/>
        <v>0</v>
      </c>
      <c r="O107638" s="8">
        <v>45545</v>
      </c>
      <c r="P107638" s="7">
        <v>0.7416666666666667</v>
      </c>
    </row>
    <row r="107639" spans="1:16" x14ac:dyDescent="0.25">
      <c r="A107639" s="10">
        <v>45545.743750000001</v>
      </c>
      <c r="B107639" t="s">
        <v>15</v>
      </c>
      <c r="C107639">
        <v>34.93</v>
      </c>
      <c r="D107639">
        <v>0</v>
      </c>
      <c r="E107639" s="9">
        <v>1759.31403622109</v>
      </c>
      <c r="F107639">
        <v>0</v>
      </c>
      <c r="G107639">
        <v>0</v>
      </c>
      <c r="H107639">
        <v>0</v>
      </c>
      <c r="I107639">
        <v>759.31403622108803</v>
      </c>
      <c r="J107639">
        <v>-2.8319798333333299</v>
      </c>
      <c r="K107639">
        <v>47</v>
      </c>
      <c r="L107639" s="9">
        <f t="shared" si="1681"/>
        <v>0</v>
      </c>
      <c r="O107639" s="8">
        <v>45545</v>
      </c>
      <c r="P107639" s="7">
        <v>0.74375000000000002</v>
      </c>
    </row>
    <row r="107640" spans="1:16" x14ac:dyDescent="0.25">
      <c r="A107640" s="10">
        <v>45545.743750000001</v>
      </c>
      <c r="B107640" t="s">
        <v>16</v>
      </c>
      <c r="C107640">
        <v>34.93</v>
      </c>
      <c r="D107640">
        <v>0</v>
      </c>
      <c r="E107640" s="9">
        <v>1759.31403622109</v>
      </c>
      <c r="F107640">
        <v>0</v>
      </c>
      <c r="G107640">
        <v>0</v>
      </c>
      <c r="H107640">
        <v>0</v>
      </c>
      <c r="I107640">
        <v>759.31403622108803</v>
      </c>
      <c r="J107640">
        <v>-2.8319798333333299</v>
      </c>
      <c r="K107640">
        <v>47</v>
      </c>
      <c r="L107640" s="9">
        <f t="shared" si="1681"/>
        <v>0</v>
      </c>
      <c r="O107640" s="8">
        <v>45545</v>
      </c>
      <c r="P107640" s="7">
        <v>0.74375000000000002</v>
      </c>
    </row>
    <row r="107641" spans="1:16" x14ac:dyDescent="0.25">
      <c r="A107641" s="10">
        <v>45545.761111111111</v>
      </c>
      <c r="B107641" t="s">
        <v>12</v>
      </c>
      <c r="C107641">
        <v>34.918888888888802</v>
      </c>
      <c r="D107641">
        <v>-1</v>
      </c>
      <c r="E107641" s="9">
        <v>1794.23292510998</v>
      </c>
      <c r="F107641">
        <v>-34.918888888888802</v>
      </c>
      <c r="G107641">
        <v>34.918888888888802</v>
      </c>
      <c r="H107641">
        <v>0</v>
      </c>
      <c r="I107641">
        <v>759.31403622108803</v>
      </c>
      <c r="J107641">
        <v>-1.28492857142857E-2</v>
      </c>
      <c r="K107641">
        <v>47</v>
      </c>
      <c r="L107641" s="9">
        <f t="shared" si="1681"/>
        <v>0</v>
      </c>
      <c r="O107641" s="8">
        <v>45545</v>
      </c>
      <c r="P107641" s="7">
        <v>0.76111111111111107</v>
      </c>
    </row>
    <row r="107642" spans="1:16" x14ac:dyDescent="0.25">
      <c r="A107642" s="10">
        <v>45545.763888888891</v>
      </c>
      <c r="B107642" t="s">
        <v>13</v>
      </c>
      <c r="C107642">
        <v>34.905000000000001</v>
      </c>
      <c r="D107642">
        <v>0</v>
      </c>
      <c r="E107642" s="9">
        <v>1759.32792510998</v>
      </c>
      <c r="F107642">
        <v>0</v>
      </c>
      <c r="G107642">
        <v>0</v>
      </c>
      <c r="H107642">
        <v>1.38888888888857E-2</v>
      </c>
      <c r="I107642">
        <v>759.32792510997695</v>
      </c>
      <c r="J107642">
        <v>0.14178237499999999</v>
      </c>
      <c r="K107642">
        <v>47</v>
      </c>
      <c r="L107642" s="9">
        <f t="shared" si="1681"/>
        <v>0</v>
      </c>
      <c r="O107642" s="8">
        <v>45545</v>
      </c>
      <c r="P107642" s="7">
        <v>0.76388888888888884</v>
      </c>
    </row>
    <row r="107643" spans="1:16" x14ac:dyDescent="0.25">
      <c r="A107643" s="10">
        <v>45545.765277777777</v>
      </c>
      <c r="B107643" t="s">
        <v>14</v>
      </c>
      <c r="C107643">
        <v>34.93</v>
      </c>
      <c r="D107643">
        <v>1</v>
      </c>
      <c r="E107643" s="9">
        <v>1724.39792510998</v>
      </c>
      <c r="F107643">
        <v>34.93</v>
      </c>
      <c r="G107643">
        <v>34.93</v>
      </c>
      <c r="H107643">
        <v>0</v>
      </c>
      <c r="I107643">
        <v>759.32792510997695</v>
      </c>
      <c r="J107643">
        <v>0.75396344444444396</v>
      </c>
      <c r="K107643">
        <v>47</v>
      </c>
      <c r="L107643" s="9">
        <f t="shared" si="1681"/>
        <v>0</v>
      </c>
      <c r="O107643" s="8">
        <v>45545</v>
      </c>
      <c r="P107643" s="7">
        <v>0.76527777777777772</v>
      </c>
    </row>
    <row r="107644" spans="1:16" x14ac:dyDescent="0.25">
      <c r="A107644" s="10">
        <v>45545.767361111109</v>
      </c>
      <c r="B107644" t="s">
        <v>14</v>
      </c>
      <c r="C107644">
        <v>34.93</v>
      </c>
      <c r="D107644">
        <v>2</v>
      </c>
      <c r="E107644" s="9">
        <v>1689.4679251099799</v>
      </c>
      <c r="F107644">
        <v>69.86</v>
      </c>
      <c r="G107644">
        <v>34.93</v>
      </c>
      <c r="H107644">
        <v>0</v>
      </c>
      <c r="I107644">
        <v>759.32792510997695</v>
      </c>
      <c r="J107644">
        <v>0.91681210000000002</v>
      </c>
      <c r="K107644">
        <v>47</v>
      </c>
      <c r="L107644" s="9">
        <f t="shared" si="1681"/>
        <v>0</v>
      </c>
      <c r="O107644" s="8">
        <v>45545</v>
      </c>
      <c r="P107644" s="7">
        <v>0.76736111111111116</v>
      </c>
    </row>
    <row r="107645" spans="1:16" x14ac:dyDescent="0.25">
      <c r="A107645" s="10">
        <v>45545.768750000003</v>
      </c>
      <c r="B107645" t="s">
        <v>14</v>
      </c>
      <c r="C107645">
        <v>33.287999999999997</v>
      </c>
      <c r="D107645">
        <v>3</v>
      </c>
      <c r="E107645" s="9">
        <v>1656.1799251099801</v>
      </c>
      <c r="F107645">
        <v>103.148</v>
      </c>
      <c r="G107645">
        <v>34.382666666666601</v>
      </c>
      <c r="H107645">
        <v>0</v>
      </c>
      <c r="I107645">
        <v>759.32792510997695</v>
      </c>
      <c r="J107645">
        <v>3.6922467000000001</v>
      </c>
      <c r="K107645">
        <v>47</v>
      </c>
      <c r="L107645" s="9">
        <f t="shared" si="1681"/>
        <v>0</v>
      </c>
      <c r="O107645" s="8">
        <v>45545</v>
      </c>
      <c r="P107645" s="7">
        <v>0.76875000000000004</v>
      </c>
    </row>
    <row r="107646" spans="1:16" x14ac:dyDescent="0.25">
      <c r="A107646" s="10">
        <v>45545.771527777775</v>
      </c>
      <c r="B107646" t="s">
        <v>14</v>
      </c>
      <c r="C107646">
        <v>34.93</v>
      </c>
      <c r="D107646">
        <v>4</v>
      </c>
      <c r="E107646" s="9">
        <v>1621.24992510998</v>
      </c>
      <c r="F107646">
        <v>138.078</v>
      </c>
      <c r="G107646">
        <v>34.519500000000001</v>
      </c>
      <c r="H107646">
        <v>0</v>
      </c>
      <c r="I107646">
        <v>759.32792510997695</v>
      </c>
      <c r="J107646">
        <v>1.4553133</v>
      </c>
      <c r="K107646">
        <v>47</v>
      </c>
      <c r="L107646" s="9">
        <f t="shared" si="1681"/>
        <v>0</v>
      </c>
      <c r="O107646" s="8">
        <v>45545</v>
      </c>
      <c r="P107646" s="7">
        <v>0.77152777777777781</v>
      </c>
    </row>
    <row r="107647" spans="1:16" x14ac:dyDescent="0.25">
      <c r="A107647" s="10">
        <v>45545.774305555555</v>
      </c>
      <c r="B107647" t="s">
        <v>14</v>
      </c>
      <c r="C107647">
        <v>33.39</v>
      </c>
      <c r="D107647">
        <v>5</v>
      </c>
      <c r="E107647" s="9">
        <v>1587.8599251099799</v>
      </c>
      <c r="F107647">
        <v>171.46799999999999</v>
      </c>
      <c r="G107647">
        <v>34.293599999999998</v>
      </c>
      <c r="H107647">
        <v>0</v>
      </c>
      <c r="I107647">
        <v>759.32792510997695</v>
      </c>
      <c r="J107647">
        <v>2.3012494000000001</v>
      </c>
      <c r="K107647">
        <v>47</v>
      </c>
      <c r="L107647" s="9">
        <f t="shared" si="1681"/>
        <v>0</v>
      </c>
      <c r="O107647" s="8">
        <v>45545</v>
      </c>
      <c r="P107647" s="7">
        <v>0.77430555555555558</v>
      </c>
    </row>
    <row r="107648" spans="1:16" x14ac:dyDescent="0.25">
      <c r="A107648" s="10">
        <v>45545.77847222222</v>
      </c>
      <c r="B107648" t="s">
        <v>13</v>
      </c>
      <c r="C107648">
        <v>32.997500000000002</v>
      </c>
      <c r="D107648">
        <v>0</v>
      </c>
      <c r="E107648" s="9">
        <v>1752.8474251099799</v>
      </c>
      <c r="F107648">
        <v>0</v>
      </c>
      <c r="G107648">
        <v>0</v>
      </c>
      <c r="H107648">
        <v>-6.4805000000000001</v>
      </c>
      <c r="I107648">
        <v>752.84742510997705</v>
      </c>
      <c r="J107648">
        <v>-1.61791279999999</v>
      </c>
      <c r="K107648">
        <v>47</v>
      </c>
      <c r="L107648" s="9">
        <f t="shared" si="1681"/>
        <v>0</v>
      </c>
      <c r="O107648" s="8">
        <v>45545</v>
      </c>
      <c r="P107648" s="7">
        <v>0.77847222222222223</v>
      </c>
    </row>
    <row r="107649" spans="1:16" x14ac:dyDescent="0.25">
      <c r="A107649" s="10">
        <v>45545.780555555553</v>
      </c>
      <c r="B107649" t="s">
        <v>12</v>
      </c>
      <c r="C107649">
        <v>33</v>
      </c>
      <c r="D107649">
        <v>-1</v>
      </c>
      <c r="E107649" s="9">
        <v>1785.8474251099799</v>
      </c>
      <c r="F107649">
        <v>-33</v>
      </c>
      <c r="G107649">
        <v>33</v>
      </c>
      <c r="H107649">
        <v>0</v>
      </c>
      <c r="I107649">
        <v>752.84742510997705</v>
      </c>
      <c r="J107649">
        <v>-1.78011779999999</v>
      </c>
      <c r="K107649">
        <v>47</v>
      </c>
      <c r="L107649" s="9">
        <f t="shared" si="1681"/>
        <v>0</v>
      </c>
      <c r="O107649" s="8">
        <v>45545</v>
      </c>
      <c r="P107649" s="7">
        <v>0.78055555555555556</v>
      </c>
    </row>
    <row r="107650" spans="1:16" x14ac:dyDescent="0.25">
      <c r="A107650" s="10">
        <v>45545.78125</v>
      </c>
      <c r="B107650" t="s">
        <v>13</v>
      </c>
      <c r="C107650">
        <v>33</v>
      </c>
      <c r="D107650">
        <v>0</v>
      </c>
      <c r="E107650" s="9">
        <v>1752.8474251099799</v>
      </c>
      <c r="F107650">
        <v>0</v>
      </c>
      <c r="G107650">
        <v>0</v>
      </c>
      <c r="H107650">
        <v>0</v>
      </c>
      <c r="I107650">
        <v>752.84742510997705</v>
      </c>
      <c r="J107650">
        <v>6.8949074599999998</v>
      </c>
      <c r="K107650">
        <v>47</v>
      </c>
      <c r="L107650" s="9">
        <f t="shared" si="1681"/>
        <v>0</v>
      </c>
      <c r="O107650" s="8">
        <v>45545</v>
      </c>
      <c r="P107650" s="7">
        <v>0.78125</v>
      </c>
    </row>
    <row r="107651" spans="1:16" x14ac:dyDescent="0.25">
      <c r="A107651" s="10">
        <v>45545.793749999997</v>
      </c>
      <c r="B107651" t="s">
        <v>14</v>
      </c>
      <c r="C107651">
        <v>32.450000000000003</v>
      </c>
      <c r="D107651">
        <v>1</v>
      </c>
      <c r="E107651" s="9">
        <v>1720.3974251099801</v>
      </c>
      <c r="F107651">
        <v>32.450000000000003</v>
      </c>
      <c r="G107651">
        <v>32.450000000000003</v>
      </c>
      <c r="H107651">
        <v>0</v>
      </c>
      <c r="I107651">
        <v>752.84742510997705</v>
      </c>
      <c r="J107651">
        <v>1.13892456</v>
      </c>
      <c r="K107651">
        <v>47</v>
      </c>
      <c r="L107651" s="9">
        <f t="shared" ref="L107651:L107714" si="1682">IF(DAY(O107651 &lt;&gt; O107652), 1, 0)</f>
        <v>0</v>
      </c>
      <c r="O107651" s="8">
        <v>45545</v>
      </c>
      <c r="P107651" s="7">
        <v>0.79374999999999996</v>
      </c>
    </row>
    <row r="107652" spans="1:16" x14ac:dyDescent="0.25">
      <c r="A107652" s="10">
        <v>45545.797222222223</v>
      </c>
      <c r="B107652" t="s">
        <v>14</v>
      </c>
      <c r="C107652">
        <v>32.450000000000003</v>
      </c>
      <c r="D107652">
        <v>2</v>
      </c>
      <c r="E107652" s="9">
        <v>1687.94742510998</v>
      </c>
      <c r="F107652">
        <v>64.900000000000006</v>
      </c>
      <c r="G107652">
        <v>32.450000000000003</v>
      </c>
      <c r="H107652">
        <v>0</v>
      </c>
      <c r="I107652">
        <v>752.84742510997705</v>
      </c>
      <c r="J107652">
        <v>2.01290616</v>
      </c>
      <c r="K107652">
        <v>47</v>
      </c>
      <c r="L107652" s="9">
        <f t="shared" si="1682"/>
        <v>0</v>
      </c>
      <c r="O107652" s="8">
        <v>45545</v>
      </c>
      <c r="P107652" s="7">
        <v>0.79722222222222228</v>
      </c>
    </row>
    <row r="107653" spans="1:16" x14ac:dyDescent="0.25">
      <c r="A107653" s="10">
        <v>45545.802083333336</v>
      </c>
      <c r="B107653" t="s">
        <v>14</v>
      </c>
      <c r="C107653">
        <v>30.3</v>
      </c>
      <c r="D107653">
        <v>3</v>
      </c>
      <c r="E107653" s="9">
        <v>1657.6474251099801</v>
      </c>
      <c r="F107653">
        <v>95.2</v>
      </c>
      <c r="G107653">
        <v>31.733333333333299</v>
      </c>
      <c r="H107653">
        <v>0</v>
      </c>
      <c r="I107653">
        <v>752.84742510997705</v>
      </c>
      <c r="J107653">
        <v>2.9733779600000001</v>
      </c>
      <c r="K107653">
        <v>47</v>
      </c>
      <c r="L107653" s="9">
        <f t="shared" si="1682"/>
        <v>0</v>
      </c>
      <c r="O107653" s="8">
        <v>45545</v>
      </c>
      <c r="P107653" s="7">
        <v>0.80208333333333337</v>
      </c>
    </row>
    <row r="107654" spans="1:16" x14ac:dyDescent="0.25">
      <c r="A107654" s="10">
        <v>45545.804861111108</v>
      </c>
      <c r="B107654" t="s">
        <v>14</v>
      </c>
      <c r="C107654">
        <v>27.475000000000001</v>
      </c>
      <c r="D107654">
        <v>4</v>
      </c>
      <c r="E107654" s="9">
        <v>1630.1724251099799</v>
      </c>
      <c r="F107654">
        <v>122.675</v>
      </c>
      <c r="G107654">
        <v>30.668749999999999</v>
      </c>
      <c r="H107654">
        <v>0</v>
      </c>
      <c r="I107654">
        <v>752.84742510997705</v>
      </c>
      <c r="J107654">
        <v>4.0236539599999999</v>
      </c>
      <c r="K107654">
        <v>47</v>
      </c>
      <c r="L107654" s="9">
        <f t="shared" si="1682"/>
        <v>0</v>
      </c>
      <c r="O107654" s="8">
        <v>45545</v>
      </c>
      <c r="P107654" s="7">
        <v>0.80486111111111114</v>
      </c>
    </row>
    <row r="107655" spans="1:16" x14ac:dyDescent="0.25">
      <c r="A107655" s="10">
        <v>45545.805555555555</v>
      </c>
      <c r="B107655" t="s">
        <v>14</v>
      </c>
      <c r="C107655">
        <v>27.2</v>
      </c>
      <c r="D107655">
        <v>5</v>
      </c>
      <c r="E107655" s="9">
        <v>1602.9724251099799</v>
      </c>
      <c r="F107655">
        <v>149.875</v>
      </c>
      <c r="G107655">
        <v>29.975000000000001</v>
      </c>
      <c r="H107655">
        <v>0</v>
      </c>
      <c r="I107655">
        <v>752.84742510997705</v>
      </c>
      <c r="J107655">
        <v>3.37147146</v>
      </c>
      <c r="K107655">
        <v>47</v>
      </c>
      <c r="L107655" s="9">
        <f t="shared" si="1682"/>
        <v>0</v>
      </c>
      <c r="O107655" s="8">
        <v>45545</v>
      </c>
      <c r="P107655" s="7">
        <v>0.80555555555555558</v>
      </c>
    </row>
    <row r="107656" spans="1:16" x14ac:dyDescent="0.25">
      <c r="A107656" s="10">
        <v>45545.806250000001</v>
      </c>
      <c r="B107656" t="s">
        <v>14</v>
      </c>
      <c r="C107656">
        <v>27.024999999999999</v>
      </c>
      <c r="D107656">
        <v>6</v>
      </c>
      <c r="E107656" s="9">
        <v>1575.94742510998</v>
      </c>
      <c r="F107656">
        <v>176.9</v>
      </c>
      <c r="G107656">
        <v>29.483333333333299</v>
      </c>
      <c r="H107656">
        <v>0</v>
      </c>
      <c r="I107656">
        <v>752.84742510997705</v>
      </c>
      <c r="J107656">
        <v>4.2008616600000002</v>
      </c>
      <c r="K107656">
        <v>47</v>
      </c>
      <c r="L107656" s="9">
        <f t="shared" si="1682"/>
        <v>0</v>
      </c>
      <c r="O107656" s="8">
        <v>45545</v>
      </c>
      <c r="P107656" s="7">
        <v>0.80625000000000002</v>
      </c>
    </row>
    <row r="107657" spans="1:16" x14ac:dyDescent="0.25">
      <c r="A107657" s="10">
        <v>45545.807638888888</v>
      </c>
      <c r="B107657" t="s">
        <v>14</v>
      </c>
      <c r="C107657">
        <v>27.088000000000001</v>
      </c>
      <c r="D107657">
        <v>7</v>
      </c>
      <c r="E107657" s="9">
        <v>1548.8594251099801</v>
      </c>
      <c r="F107657">
        <v>203.988</v>
      </c>
      <c r="G107657">
        <v>29.1411428571428</v>
      </c>
      <c r="H107657">
        <v>0</v>
      </c>
      <c r="I107657">
        <v>752.84742510997705</v>
      </c>
      <c r="J107657">
        <v>0.85330645999999999</v>
      </c>
      <c r="K107657">
        <v>47</v>
      </c>
      <c r="L107657" s="9">
        <f t="shared" si="1682"/>
        <v>0</v>
      </c>
      <c r="O107657" s="8">
        <v>45545</v>
      </c>
      <c r="P107657" s="7">
        <v>0.80763888888888891</v>
      </c>
    </row>
    <row r="107658" spans="1:16" x14ac:dyDescent="0.25">
      <c r="A107658" s="10">
        <v>45545.809027777781</v>
      </c>
      <c r="B107658" t="s">
        <v>14</v>
      </c>
      <c r="C107658">
        <v>27.04</v>
      </c>
      <c r="D107658">
        <v>8</v>
      </c>
      <c r="E107658" s="9">
        <v>1521.8194251099801</v>
      </c>
      <c r="F107658">
        <v>231.02799999999999</v>
      </c>
      <c r="G107658">
        <v>28.878499999999999</v>
      </c>
      <c r="H107658">
        <v>0</v>
      </c>
      <c r="I107658">
        <v>752.84742510997705</v>
      </c>
      <c r="J107658">
        <v>2.7542830600000001</v>
      </c>
      <c r="K107658">
        <v>47</v>
      </c>
      <c r="L107658" s="9">
        <f t="shared" si="1682"/>
        <v>0</v>
      </c>
      <c r="O107658" s="8">
        <v>45545</v>
      </c>
      <c r="P107658" s="7">
        <v>0.80902777777777779</v>
      </c>
    </row>
    <row r="107659" spans="1:16" x14ac:dyDescent="0.25">
      <c r="A107659" s="10">
        <v>45545.80972222222</v>
      </c>
      <c r="B107659" t="s">
        <v>14</v>
      </c>
      <c r="C107659">
        <v>28.042105263157801</v>
      </c>
      <c r="D107659">
        <v>9</v>
      </c>
      <c r="E107659" s="9">
        <v>1493.7773198468201</v>
      </c>
      <c r="F107659">
        <v>259.07010526315702</v>
      </c>
      <c r="G107659">
        <v>28.785567251461899</v>
      </c>
      <c r="H107659">
        <v>0</v>
      </c>
      <c r="I107659">
        <v>752.84742510997705</v>
      </c>
      <c r="J107659">
        <v>3.8295841599999898</v>
      </c>
      <c r="K107659">
        <v>47</v>
      </c>
      <c r="L107659" s="9">
        <f t="shared" si="1682"/>
        <v>0</v>
      </c>
      <c r="O107659" s="8">
        <v>45545</v>
      </c>
      <c r="P107659" s="7">
        <v>0.80972222222222223</v>
      </c>
    </row>
    <row r="107660" spans="1:16" x14ac:dyDescent="0.25">
      <c r="A107660" s="10">
        <v>45545.811805555553</v>
      </c>
      <c r="B107660" t="s">
        <v>13</v>
      </c>
      <c r="C107660">
        <v>27.073333333333299</v>
      </c>
      <c r="D107660">
        <v>0</v>
      </c>
      <c r="E107660" s="9">
        <v>1737.4373198468199</v>
      </c>
      <c r="F107660">
        <v>0</v>
      </c>
      <c r="G107660">
        <v>0</v>
      </c>
      <c r="H107660">
        <v>-15.410105263157901</v>
      </c>
      <c r="I107660">
        <v>737.43731984681904</v>
      </c>
      <c r="J107660">
        <v>-4.4552161000000003</v>
      </c>
      <c r="K107660">
        <v>47</v>
      </c>
      <c r="L107660" s="9">
        <f t="shared" si="1682"/>
        <v>0</v>
      </c>
      <c r="O107660" s="8">
        <v>45545</v>
      </c>
      <c r="P107660" s="7">
        <v>0.81180555555555556</v>
      </c>
    </row>
    <row r="107661" spans="1:16" x14ac:dyDescent="0.25">
      <c r="A107661" s="10">
        <v>45545.8125</v>
      </c>
      <c r="B107661" t="s">
        <v>12</v>
      </c>
      <c r="C107661">
        <v>29</v>
      </c>
      <c r="D107661">
        <v>-1</v>
      </c>
      <c r="E107661" s="9">
        <v>1766.4373198468199</v>
      </c>
      <c r="F107661">
        <v>-29</v>
      </c>
      <c r="G107661">
        <v>29</v>
      </c>
      <c r="H107661">
        <v>0</v>
      </c>
      <c r="I107661">
        <v>737.43731984681904</v>
      </c>
      <c r="J107661">
        <v>-0.79567160000000003</v>
      </c>
      <c r="K107661">
        <v>47</v>
      </c>
      <c r="L107661" s="9">
        <f t="shared" si="1682"/>
        <v>0</v>
      </c>
      <c r="O107661" s="8">
        <v>45545</v>
      </c>
      <c r="P107661" s="7">
        <v>0.8125</v>
      </c>
    </row>
    <row r="107662" spans="1:16" x14ac:dyDescent="0.25">
      <c r="A107662" s="10">
        <v>45545.813194444447</v>
      </c>
      <c r="B107662" t="s">
        <v>12</v>
      </c>
      <c r="C107662">
        <v>27.7330434782608</v>
      </c>
      <c r="D107662">
        <v>-2</v>
      </c>
      <c r="E107662" s="9">
        <v>1794.17036332508</v>
      </c>
      <c r="F107662">
        <v>-56.733043478260797</v>
      </c>
      <c r="G107662">
        <v>28.366521739130398</v>
      </c>
      <c r="H107662">
        <v>0</v>
      </c>
      <c r="I107662">
        <v>737.43731984681904</v>
      </c>
      <c r="J107662">
        <v>-1.9767682</v>
      </c>
      <c r="K107662">
        <v>47</v>
      </c>
      <c r="L107662" s="9">
        <f t="shared" si="1682"/>
        <v>0</v>
      </c>
      <c r="O107662" s="8">
        <v>45545</v>
      </c>
      <c r="P107662" s="7">
        <v>0.81319444444444444</v>
      </c>
    </row>
    <row r="107663" spans="1:16" x14ac:dyDescent="0.25">
      <c r="A107663" s="10">
        <v>45545.814583333333</v>
      </c>
      <c r="B107663" t="s">
        <v>12</v>
      </c>
      <c r="C107663">
        <v>27</v>
      </c>
      <c r="D107663">
        <v>-3</v>
      </c>
      <c r="E107663" s="9">
        <v>1821.17036332508</v>
      </c>
      <c r="F107663">
        <v>-83.733043478260797</v>
      </c>
      <c r="G107663">
        <v>27.911014492753601</v>
      </c>
      <c r="H107663">
        <v>0</v>
      </c>
      <c r="I107663">
        <v>737.43731984681904</v>
      </c>
      <c r="J107663">
        <v>-1.7848682</v>
      </c>
      <c r="K107663">
        <v>47</v>
      </c>
      <c r="L107663" s="9">
        <f t="shared" si="1682"/>
        <v>0</v>
      </c>
      <c r="O107663" s="8">
        <v>45545</v>
      </c>
      <c r="P107663" s="7">
        <v>0.81458333333333333</v>
      </c>
    </row>
    <row r="107664" spans="1:16" x14ac:dyDescent="0.25">
      <c r="A107664" s="10">
        <v>45545.818749999999</v>
      </c>
      <c r="B107664" t="s">
        <v>12</v>
      </c>
      <c r="C107664">
        <v>23.5283333333333</v>
      </c>
      <c r="D107664">
        <v>-4</v>
      </c>
      <c r="E107664" s="9">
        <v>1844.69869665842</v>
      </c>
      <c r="F107664">
        <v>-107.261376811594</v>
      </c>
      <c r="G107664">
        <v>26.815344202898501</v>
      </c>
      <c r="H107664">
        <v>0</v>
      </c>
      <c r="I107664">
        <v>737.43731984681904</v>
      </c>
      <c r="J107664">
        <v>-1.8414732</v>
      </c>
      <c r="K107664">
        <v>47</v>
      </c>
      <c r="L107664" s="9">
        <f t="shared" si="1682"/>
        <v>0</v>
      </c>
      <c r="O107664" s="8">
        <v>45545</v>
      </c>
      <c r="P107664" s="7">
        <v>0.81874999999999998</v>
      </c>
    </row>
    <row r="107665" spans="1:16" x14ac:dyDescent="0.25">
      <c r="A107665" s="10">
        <v>45545.820833333331</v>
      </c>
      <c r="B107665" t="s">
        <v>12</v>
      </c>
      <c r="C107665">
        <v>22.22</v>
      </c>
      <c r="D107665">
        <v>-5</v>
      </c>
      <c r="E107665" s="9">
        <v>1866.91869665842</v>
      </c>
      <c r="F107665">
        <v>-129.481376811594</v>
      </c>
      <c r="G107665">
        <v>25.8962753623188</v>
      </c>
      <c r="H107665">
        <v>0</v>
      </c>
      <c r="I107665">
        <v>737.43731984681904</v>
      </c>
      <c r="J107665">
        <v>-2.8286370999999999</v>
      </c>
      <c r="K107665">
        <v>47</v>
      </c>
      <c r="L107665" s="9">
        <f t="shared" si="1682"/>
        <v>0</v>
      </c>
      <c r="O107665" s="8">
        <v>45545</v>
      </c>
      <c r="P107665" s="7">
        <v>0.8208333333333333</v>
      </c>
    </row>
    <row r="107666" spans="1:16" x14ac:dyDescent="0.25">
      <c r="A107666" s="10">
        <v>45545.821527777778</v>
      </c>
      <c r="B107666" t="s">
        <v>12</v>
      </c>
      <c r="C107666">
        <v>22.9257142857142</v>
      </c>
      <c r="D107666">
        <v>-6</v>
      </c>
      <c r="E107666" s="9">
        <v>1889.84441094413</v>
      </c>
      <c r="F107666">
        <v>-152.40709109730801</v>
      </c>
      <c r="G107666">
        <v>25.401181849551399</v>
      </c>
      <c r="H107666">
        <v>0</v>
      </c>
      <c r="I107666">
        <v>737.43731984681904</v>
      </c>
      <c r="J107666">
        <v>-0.73562610000000095</v>
      </c>
      <c r="K107666">
        <v>47</v>
      </c>
      <c r="L107666" s="9">
        <f t="shared" si="1682"/>
        <v>0</v>
      </c>
      <c r="O107666" s="8">
        <v>45545</v>
      </c>
      <c r="P107666" s="7">
        <v>0.82152777777777775</v>
      </c>
    </row>
    <row r="107667" spans="1:16" x14ac:dyDescent="0.25">
      <c r="A107667" s="10">
        <v>45545.822222222225</v>
      </c>
      <c r="B107667" t="s">
        <v>13</v>
      </c>
      <c r="C107667">
        <v>23.002500000000001</v>
      </c>
      <c r="D107667">
        <v>0</v>
      </c>
      <c r="E107667" s="9">
        <v>1751.8294109441299</v>
      </c>
      <c r="F107667">
        <v>0</v>
      </c>
      <c r="G107667">
        <v>0</v>
      </c>
      <c r="H107667">
        <v>14.3920910973084</v>
      </c>
      <c r="I107667">
        <v>751.82941094412797</v>
      </c>
      <c r="J107667">
        <v>1.95358709999999</v>
      </c>
      <c r="K107667">
        <v>47</v>
      </c>
      <c r="L107667" s="9">
        <f t="shared" si="1682"/>
        <v>0</v>
      </c>
      <c r="O107667" s="8">
        <v>45545</v>
      </c>
      <c r="P107667" s="7">
        <v>0.82222222222222219</v>
      </c>
    </row>
    <row r="107668" spans="1:16" x14ac:dyDescent="0.25">
      <c r="A107668" s="10">
        <v>45545.822916666664</v>
      </c>
      <c r="B107668" t="s">
        <v>14</v>
      </c>
      <c r="C107668">
        <v>22.715</v>
      </c>
      <c r="D107668">
        <v>1</v>
      </c>
      <c r="E107668" s="9">
        <v>1729.11441094413</v>
      </c>
      <c r="F107668">
        <v>22.715</v>
      </c>
      <c r="G107668">
        <v>22.715</v>
      </c>
      <c r="H107668">
        <v>0</v>
      </c>
      <c r="I107668">
        <v>751.82941094412797</v>
      </c>
      <c r="J107668">
        <v>1.8101772999999901</v>
      </c>
      <c r="K107668">
        <v>47</v>
      </c>
      <c r="L107668" s="9">
        <f t="shared" si="1682"/>
        <v>0</v>
      </c>
      <c r="O107668" s="8">
        <v>45545</v>
      </c>
      <c r="P107668" s="7">
        <v>0.82291666666666663</v>
      </c>
    </row>
    <row r="107669" spans="1:16" x14ac:dyDescent="0.25">
      <c r="A107669" s="10">
        <v>45545.823611111111</v>
      </c>
      <c r="B107669" t="s">
        <v>14</v>
      </c>
      <c r="C107669">
        <v>23.002222222222201</v>
      </c>
      <c r="D107669">
        <v>2</v>
      </c>
      <c r="E107669" s="9">
        <v>1706.1121887219099</v>
      </c>
      <c r="F107669">
        <v>45.717222222222198</v>
      </c>
      <c r="G107669">
        <v>22.858611111111099</v>
      </c>
      <c r="H107669">
        <v>0</v>
      </c>
      <c r="I107669">
        <v>751.82941094412797</v>
      </c>
      <c r="J107669">
        <v>1.25339719999999</v>
      </c>
      <c r="K107669">
        <v>47</v>
      </c>
      <c r="L107669" s="9">
        <f t="shared" si="1682"/>
        <v>0</v>
      </c>
      <c r="O107669" s="8">
        <v>45545</v>
      </c>
      <c r="P107669" s="7">
        <v>0.82361111111111107</v>
      </c>
    </row>
    <row r="107670" spans="1:16" x14ac:dyDescent="0.25">
      <c r="A107670" s="10">
        <v>45545.824305555558</v>
      </c>
      <c r="B107670" t="s">
        <v>14</v>
      </c>
      <c r="C107670">
        <v>22.2657142857142</v>
      </c>
      <c r="D107670">
        <v>3</v>
      </c>
      <c r="E107670" s="9">
        <v>1683.8464744362</v>
      </c>
      <c r="F107670">
        <v>67.9829365079365</v>
      </c>
      <c r="G107670">
        <v>22.660978835978799</v>
      </c>
      <c r="H107670">
        <v>0</v>
      </c>
      <c r="I107670">
        <v>751.82941094412797</v>
      </c>
      <c r="J107670">
        <v>1.4285441999999899</v>
      </c>
      <c r="K107670">
        <v>47</v>
      </c>
      <c r="L107670" s="9">
        <f t="shared" si="1682"/>
        <v>0</v>
      </c>
      <c r="O107670" s="8">
        <v>45545</v>
      </c>
      <c r="P107670" s="7">
        <v>0.82430555555555551</v>
      </c>
    </row>
    <row r="107671" spans="1:16" x14ac:dyDescent="0.25">
      <c r="A107671" s="10">
        <v>45545.824999999997</v>
      </c>
      <c r="B107671" t="s">
        <v>15</v>
      </c>
      <c r="C107671">
        <v>16.2588235294117</v>
      </c>
      <c r="D107671">
        <v>0</v>
      </c>
      <c r="E107671" s="9">
        <v>1732.62294502443</v>
      </c>
      <c r="F107671">
        <v>0</v>
      </c>
      <c r="G107671">
        <v>0</v>
      </c>
      <c r="H107671">
        <v>-19.206465919701198</v>
      </c>
      <c r="I107671">
        <v>732.62294502442603</v>
      </c>
      <c r="J107671">
        <v>5.4704495999999896</v>
      </c>
      <c r="K107671">
        <v>47</v>
      </c>
      <c r="L107671" s="9">
        <f t="shared" si="1682"/>
        <v>0</v>
      </c>
      <c r="O107671" s="8">
        <v>45545</v>
      </c>
      <c r="P107671" s="7">
        <v>0.82499999999999996</v>
      </c>
    </row>
    <row r="107672" spans="1:16" x14ac:dyDescent="0.25">
      <c r="A107672" s="10">
        <v>45545.824999999997</v>
      </c>
      <c r="B107672" t="s">
        <v>16</v>
      </c>
      <c r="C107672">
        <v>16.2588235294117</v>
      </c>
      <c r="D107672">
        <v>0</v>
      </c>
      <c r="E107672" s="9">
        <v>1732.62294502443</v>
      </c>
      <c r="F107672">
        <v>0</v>
      </c>
      <c r="G107672">
        <v>0</v>
      </c>
      <c r="H107672">
        <v>0</v>
      </c>
      <c r="I107672">
        <v>732.62294502442603</v>
      </c>
      <c r="J107672">
        <v>5.4704495999999896</v>
      </c>
      <c r="K107672">
        <v>47</v>
      </c>
      <c r="L107672" s="9">
        <f t="shared" si="1682"/>
        <v>0</v>
      </c>
      <c r="O107672" s="8">
        <v>45545</v>
      </c>
      <c r="P107672" s="7">
        <v>0.82499999999999996</v>
      </c>
    </row>
    <row r="107673" spans="1:16" x14ac:dyDescent="0.25">
      <c r="A107673" s="10">
        <v>45545.825694444444</v>
      </c>
      <c r="B107673" t="s">
        <v>14</v>
      </c>
      <c r="C107673">
        <v>14.513999999999999</v>
      </c>
      <c r="D107673">
        <v>1</v>
      </c>
      <c r="E107673" s="9">
        <v>1718.1089450244301</v>
      </c>
      <c r="F107673">
        <v>14.513999999999999</v>
      </c>
      <c r="G107673">
        <v>14.513999999999999</v>
      </c>
      <c r="H107673">
        <v>0</v>
      </c>
      <c r="I107673">
        <v>732.62294502442603</v>
      </c>
      <c r="J107673">
        <v>5.7039135999999901</v>
      </c>
      <c r="K107673">
        <v>47</v>
      </c>
      <c r="L107673" s="9">
        <f t="shared" si="1682"/>
        <v>0</v>
      </c>
      <c r="O107673" s="8">
        <v>45545</v>
      </c>
      <c r="P107673" s="7">
        <v>0.8256944444444444</v>
      </c>
    </row>
    <row r="107674" spans="1:16" x14ac:dyDescent="0.25">
      <c r="A107674" s="10">
        <v>45545.826388888891</v>
      </c>
      <c r="B107674" t="s">
        <v>14</v>
      </c>
      <c r="C107674">
        <v>16.53</v>
      </c>
      <c r="D107674">
        <v>2</v>
      </c>
      <c r="E107674" s="9">
        <v>1701.5789450244299</v>
      </c>
      <c r="F107674">
        <v>31.044</v>
      </c>
      <c r="G107674">
        <v>15.522</v>
      </c>
      <c r="H107674">
        <v>0</v>
      </c>
      <c r="I107674">
        <v>732.62294502442603</v>
      </c>
      <c r="J107674">
        <v>4.53815659999999</v>
      </c>
      <c r="K107674">
        <v>47</v>
      </c>
      <c r="L107674" s="9">
        <f t="shared" si="1682"/>
        <v>0</v>
      </c>
      <c r="O107674" s="8">
        <v>45545</v>
      </c>
      <c r="P107674" s="7">
        <v>0.82638888888888884</v>
      </c>
    </row>
    <row r="107675" spans="1:16" x14ac:dyDescent="0.25">
      <c r="A107675" s="10">
        <v>45545.82916666667</v>
      </c>
      <c r="B107675" t="s">
        <v>13</v>
      </c>
      <c r="C107675">
        <v>15.73</v>
      </c>
      <c r="D107675">
        <v>0</v>
      </c>
      <c r="E107675" s="9">
        <v>1733.0389450244299</v>
      </c>
      <c r="F107675">
        <v>0</v>
      </c>
      <c r="G107675">
        <v>0</v>
      </c>
      <c r="H107675">
        <v>0.41599999999999998</v>
      </c>
      <c r="I107675">
        <v>733.03894502442597</v>
      </c>
      <c r="J107675">
        <v>-7.4705050000000703E-2</v>
      </c>
      <c r="K107675">
        <v>47</v>
      </c>
      <c r="L107675" s="9">
        <f t="shared" si="1682"/>
        <v>0</v>
      </c>
      <c r="O107675" s="8">
        <v>45545</v>
      </c>
      <c r="P107675" s="7">
        <v>0.82916666666666672</v>
      </c>
    </row>
    <row r="107676" spans="1:16" x14ac:dyDescent="0.25">
      <c r="A107676" s="10">
        <v>45545.830555555556</v>
      </c>
      <c r="B107676" t="s">
        <v>12</v>
      </c>
      <c r="C107676">
        <v>16.553999999999998</v>
      </c>
      <c r="D107676">
        <v>-1</v>
      </c>
      <c r="E107676" s="9">
        <v>1749.59294502443</v>
      </c>
      <c r="F107676">
        <v>-16.553999999999998</v>
      </c>
      <c r="G107676">
        <v>16.553999999999998</v>
      </c>
      <c r="H107676">
        <v>0</v>
      </c>
      <c r="I107676">
        <v>733.03894502442597</v>
      </c>
      <c r="J107676">
        <v>-4.1194950000000501E-2</v>
      </c>
      <c r="K107676">
        <v>47</v>
      </c>
      <c r="L107676" s="9">
        <f t="shared" si="1682"/>
        <v>0</v>
      </c>
      <c r="O107676" s="8">
        <v>45545</v>
      </c>
      <c r="P107676" s="7">
        <v>0.8305555555555556</v>
      </c>
    </row>
    <row r="107677" spans="1:16" x14ac:dyDescent="0.25">
      <c r="A107677" s="10">
        <v>45545.831250000003</v>
      </c>
      <c r="B107677" t="s">
        <v>12</v>
      </c>
      <c r="C107677">
        <v>15.287000000000001</v>
      </c>
      <c r="D107677">
        <v>-2</v>
      </c>
      <c r="E107677" s="9">
        <v>1764.8799450244301</v>
      </c>
      <c r="F107677">
        <v>-31.841000000000001</v>
      </c>
      <c r="G107677">
        <v>15.920500000000001</v>
      </c>
      <c r="H107677">
        <v>0</v>
      </c>
      <c r="I107677">
        <v>733.03894502442597</v>
      </c>
      <c r="J107677">
        <v>-7.09375555</v>
      </c>
      <c r="K107677">
        <v>47</v>
      </c>
      <c r="L107677" s="9">
        <f t="shared" si="1682"/>
        <v>0</v>
      </c>
      <c r="O107677" s="8">
        <v>45545</v>
      </c>
      <c r="P107677" s="7">
        <v>0.83125000000000004</v>
      </c>
    </row>
    <row r="107678" spans="1:16" x14ac:dyDescent="0.25">
      <c r="A107678" s="10">
        <v>45545.832638888889</v>
      </c>
      <c r="B107678" t="s">
        <v>12</v>
      </c>
      <c r="C107678">
        <v>14.154444444444399</v>
      </c>
      <c r="D107678">
        <v>-3</v>
      </c>
      <c r="E107678" s="9">
        <v>1779.0343894688799</v>
      </c>
      <c r="F107678">
        <v>-45.995444444444402</v>
      </c>
      <c r="G107678">
        <v>15.3318148148148</v>
      </c>
      <c r="H107678">
        <v>0</v>
      </c>
      <c r="I107678">
        <v>733.03894502442597</v>
      </c>
      <c r="J107678">
        <v>-5.1041045499999997</v>
      </c>
      <c r="K107678">
        <v>47</v>
      </c>
      <c r="L107678" s="9">
        <f t="shared" si="1682"/>
        <v>0</v>
      </c>
      <c r="O107678" s="8">
        <v>45545</v>
      </c>
      <c r="P107678" s="7">
        <v>0.83263888888888893</v>
      </c>
    </row>
    <row r="107679" spans="1:16" x14ac:dyDescent="0.25">
      <c r="A107679" s="10">
        <v>45545.833333333336</v>
      </c>
      <c r="B107679" t="s">
        <v>12</v>
      </c>
      <c r="C107679">
        <v>15.302</v>
      </c>
      <c r="D107679">
        <v>-4</v>
      </c>
      <c r="E107679" s="9">
        <v>1794.33638946888</v>
      </c>
      <c r="F107679">
        <v>-61.297444444444402</v>
      </c>
      <c r="G107679">
        <v>15.3243611111111</v>
      </c>
      <c r="H107679">
        <v>0</v>
      </c>
      <c r="I107679">
        <v>733.03894502442597</v>
      </c>
      <c r="J107679">
        <v>-4.2046267500000001</v>
      </c>
      <c r="K107679">
        <v>47</v>
      </c>
      <c r="L107679" s="9">
        <f t="shared" si="1682"/>
        <v>0</v>
      </c>
      <c r="O107679" s="8">
        <v>45545</v>
      </c>
      <c r="P107679" s="7">
        <v>0.83333333333333337</v>
      </c>
    </row>
    <row r="107680" spans="1:16" x14ac:dyDescent="0.25">
      <c r="A107680" s="10">
        <v>45545.834027777775</v>
      </c>
      <c r="B107680" t="s">
        <v>12</v>
      </c>
      <c r="C107680">
        <v>17.998333333333299</v>
      </c>
      <c r="D107680">
        <v>-5</v>
      </c>
      <c r="E107680" s="9">
        <v>1812.3347228022101</v>
      </c>
      <c r="F107680">
        <v>-79.295777777777701</v>
      </c>
      <c r="G107680">
        <v>15.8591555555555</v>
      </c>
      <c r="H107680">
        <v>0</v>
      </c>
      <c r="I107680">
        <v>733.03894502442597</v>
      </c>
      <c r="J107680">
        <v>-3.4904787499999999</v>
      </c>
      <c r="K107680">
        <v>47</v>
      </c>
      <c r="L107680" s="9">
        <f t="shared" si="1682"/>
        <v>0</v>
      </c>
      <c r="O107680" s="8">
        <v>45545</v>
      </c>
      <c r="P107680" s="7">
        <v>0.83402777777777781</v>
      </c>
    </row>
    <row r="107681" spans="1:16" x14ac:dyDescent="0.25">
      <c r="A107681" s="10">
        <v>45545.835416666669</v>
      </c>
      <c r="B107681" t="s">
        <v>12</v>
      </c>
      <c r="C107681">
        <v>17.12</v>
      </c>
      <c r="D107681">
        <v>-6</v>
      </c>
      <c r="E107681" s="9">
        <v>1829.45472280221</v>
      </c>
      <c r="F107681">
        <v>-96.415777777777706</v>
      </c>
      <c r="G107681">
        <v>16.069296296296201</v>
      </c>
      <c r="H107681">
        <v>0</v>
      </c>
      <c r="I107681">
        <v>733.03894502442597</v>
      </c>
      <c r="J107681">
        <v>-4.3687234500000001</v>
      </c>
      <c r="K107681">
        <v>47</v>
      </c>
      <c r="L107681" s="9">
        <f t="shared" si="1682"/>
        <v>0</v>
      </c>
      <c r="O107681" s="8">
        <v>45545</v>
      </c>
      <c r="P107681" s="7">
        <v>0.8354166666666667</v>
      </c>
    </row>
    <row r="107682" spans="1:16" x14ac:dyDescent="0.25">
      <c r="A107682" s="10">
        <v>45545.836111111108</v>
      </c>
      <c r="B107682" t="s">
        <v>12</v>
      </c>
      <c r="C107682">
        <v>19.79</v>
      </c>
      <c r="D107682">
        <v>-7</v>
      </c>
      <c r="E107682" s="9">
        <v>1849.2447228022099</v>
      </c>
      <c r="F107682">
        <v>-116.205777777777</v>
      </c>
      <c r="G107682">
        <v>16.6008253968253</v>
      </c>
      <c r="H107682">
        <v>0</v>
      </c>
      <c r="I107682">
        <v>733.03894502442597</v>
      </c>
      <c r="J107682">
        <v>-8.7757627100000004</v>
      </c>
      <c r="K107682">
        <v>47</v>
      </c>
      <c r="L107682" s="9">
        <f t="shared" si="1682"/>
        <v>0</v>
      </c>
      <c r="O107682" s="8">
        <v>45545</v>
      </c>
      <c r="P107682" s="7">
        <v>0.83611111111111114</v>
      </c>
    </row>
    <row r="107683" spans="1:16" x14ac:dyDescent="0.25">
      <c r="A107683" s="10">
        <v>45545.836805555555</v>
      </c>
      <c r="B107683" t="s">
        <v>12</v>
      </c>
      <c r="C107683">
        <v>17.150909090909</v>
      </c>
      <c r="D107683">
        <v>-8</v>
      </c>
      <c r="E107683" s="9">
        <v>1866.39563189312</v>
      </c>
      <c r="F107683">
        <v>-133.35668686868601</v>
      </c>
      <c r="G107683">
        <v>16.669585858585801</v>
      </c>
      <c r="H107683">
        <v>0</v>
      </c>
      <c r="I107683">
        <v>733.03894502442597</v>
      </c>
      <c r="J107683">
        <v>-11.47063481</v>
      </c>
      <c r="K107683">
        <v>47</v>
      </c>
      <c r="L107683" s="9">
        <f t="shared" si="1682"/>
        <v>0</v>
      </c>
      <c r="O107683" s="8">
        <v>45545</v>
      </c>
      <c r="P107683" s="7">
        <v>0.83680555555555558</v>
      </c>
    </row>
    <row r="107684" spans="1:16" x14ac:dyDescent="0.25">
      <c r="A107684" s="10">
        <v>45545.838888888888</v>
      </c>
      <c r="B107684" t="s">
        <v>12</v>
      </c>
      <c r="C107684">
        <v>14.4571428571428</v>
      </c>
      <c r="D107684">
        <v>-9</v>
      </c>
      <c r="E107684" s="9">
        <v>1880.8527747502601</v>
      </c>
      <c r="F107684">
        <v>-147.81382972582901</v>
      </c>
      <c r="G107684">
        <v>16.423758858425501</v>
      </c>
      <c r="H107684">
        <v>0</v>
      </c>
      <c r="I107684">
        <v>733.03894502442597</v>
      </c>
      <c r="J107684">
        <v>-13.05923391</v>
      </c>
      <c r="K107684">
        <v>47</v>
      </c>
      <c r="L107684" s="9">
        <f t="shared" si="1682"/>
        <v>0</v>
      </c>
      <c r="O107684" s="8">
        <v>45545</v>
      </c>
      <c r="P107684" s="7">
        <v>0.83888888888888891</v>
      </c>
    </row>
    <row r="107685" spans="1:16" x14ac:dyDescent="0.25">
      <c r="A107685" s="10">
        <v>45545.839583333334</v>
      </c>
      <c r="B107685" t="s">
        <v>12</v>
      </c>
      <c r="C107685">
        <v>16.46</v>
      </c>
      <c r="D107685">
        <v>-10</v>
      </c>
      <c r="E107685" s="9">
        <v>1897.3127747502599</v>
      </c>
      <c r="F107685">
        <v>-164.27382972582899</v>
      </c>
      <c r="G107685">
        <v>16.427382972582901</v>
      </c>
      <c r="H107685">
        <v>0</v>
      </c>
      <c r="I107685">
        <v>733.03894502442597</v>
      </c>
      <c r="J107685">
        <v>-9.7943976599999996</v>
      </c>
      <c r="K107685">
        <v>47</v>
      </c>
      <c r="L107685" s="9">
        <f t="shared" si="1682"/>
        <v>0</v>
      </c>
      <c r="O107685" s="8">
        <v>45545</v>
      </c>
      <c r="P107685" s="7">
        <v>0.83958333333333335</v>
      </c>
    </row>
    <row r="107686" spans="1:16" x14ac:dyDescent="0.25">
      <c r="A107686" s="10">
        <v>45545.840277777781</v>
      </c>
      <c r="B107686" t="s">
        <v>15</v>
      </c>
      <c r="C107686">
        <v>12.91</v>
      </c>
      <c r="D107686">
        <v>0</v>
      </c>
      <c r="E107686" s="9">
        <v>1768.21277475026</v>
      </c>
      <c r="F107686">
        <v>0</v>
      </c>
      <c r="G107686">
        <v>0</v>
      </c>
      <c r="H107686">
        <v>35.173829725829698</v>
      </c>
      <c r="I107686">
        <v>768.21277475025602</v>
      </c>
      <c r="J107686">
        <v>-8.6225992799999993</v>
      </c>
      <c r="K107686">
        <v>47</v>
      </c>
      <c r="L107686" s="9">
        <f t="shared" si="1682"/>
        <v>0</v>
      </c>
      <c r="O107686" s="8">
        <v>45545</v>
      </c>
      <c r="P107686" s="7">
        <v>0.84027777777777779</v>
      </c>
    </row>
    <row r="107687" spans="1:16" x14ac:dyDescent="0.25">
      <c r="A107687" s="10">
        <v>45545.840277777781</v>
      </c>
      <c r="B107687" t="s">
        <v>16</v>
      </c>
      <c r="C107687">
        <v>12.91</v>
      </c>
      <c r="D107687">
        <v>0</v>
      </c>
      <c r="E107687" s="9">
        <v>1768.21277475026</v>
      </c>
      <c r="F107687">
        <v>0</v>
      </c>
      <c r="G107687">
        <v>0</v>
      </c>
      <c r="H107687">
        <v>0</v>
      </c>
      <c r="I107687">
        <v>768.21277475025602</v>
      </c>
      <c r="J107687">
        <v>-8.6225992799999993</v>
      </c>
      <c r="K107687">
        <v>47</v>
      </c>
      <c r="L107687" s="9">
        <f t="shared" si="1682"/>
        <v>0</v>
      </c>
      <c r="O107687" s="8">
        <v>45545</v>
      </c>
      <c r="P107687" s="7">
        <v>0.84027777777777779</v>
      </c>
    </row>
    <row r="107688" spans="1:16" x14ac:dyDescent="0.25">
      <c r="A107688" s="10">
        <v>45545.84097222222</v>
      </c>
      <c r="B107688" t="s">
        <v>15</v>
      </c>
      <c r="C107688">
        <v>9.7078571428571401</v>
      </c>
      <c r="D107688">
        <v>0</v>
      </c>
      <c r="E107688" s="9">
        <v>1768.21277475026</v>
      </c>
      <c r="F107688">
        <v>0</v>
      </c>
      <c r="G107688">
        <v>0</v>
      </c>
      <c r="H107688">
        <v>0</v>
      </c>
      <c r="I107688">
        <v>768.21277475025602</v>
      </c>
      <c r="J107688">
        <v>-3.4756876800000001</v>
      </c>
      <c r="K107688">
        <v>47</v>
      </c>
      <c r="L107688" s="9">
        <f t="shared" si="1682"/>
        <v>0</v>
      </c>
      <c r="O107688" s="8">
        <v>45545</v>
      </c>
      <c r="P107688" s="7">
        <v>0.84097222222222223</v>
      </c>
    </row>
    <row r="107689" spans="1:16" x14ac:dyDescent="0.25">
      <c r="A107689" s="10">
        <v>45545.84097222222</v>
      </c>
      <c r="B107689" t="s">
        <v>16</v>
      </c>
      <c r="C107689">
        <v>9.7078571428571401</v>
      </c>
      <c r="D107689">
        <v>0</v>
      </c>
      <c r="E107689" s="9">
        <v>1768.21277475026</v>
      </c>
      <c r="F107689">
        <v>0</v>
      </c>
      <c r="G107689">
        <v>0</v>
      </c>
      <c r="H107689">
        <v>0</v>
      </c>
      <c r="I107689">
        <v>768.21277475025602</v>
      </c>
      <c r="J107689">
        <v>-3.4756876800000001</v>
      </c>
      <c r="K107689">
        <v>47</v>
      </c>
      <c r="L107689" s="9">
        <f t="shared" si="1682"/>
        <v>0</v>
      </c>
      <c r="O107689" s="8">
        <v>45545</v>
      </c>
      <c r="P107689" s="7">
        <v>0.84097222222222223</v>
      </c>
    </row>
    <row r="107690" spans="1:16" x14ac:dyDescent="0.25">
      <c r="A107690" s="10">
        <v>45545.841666666667</v>
      </c>
      <c r="B107690" t="s">
        <v>15</v>
      </c>
      <c r="C107690">
        <v>7.0294736842105197</v>
      </c>
      <c r="D107690">
        <v>0</v>
      </c>
      <c r="E107690" s="9">
        <v>1768.21277475026</v>
      </c>
      <c r="F107690">
        <v>0</v>
      </c>
      <c r="G107690">
        <v>0</v>
      </c>
      <c r="H107690">
        <v>0</v>
      </c>
      <c r="I107690">
        <v>768.21277475025602</v>
      </c>
      <c r="J107690">
        <v>-5.7135523799999897</v>
      </c>
      <c r="K107690">
        <v>47</v>
      </c>
      <c r="L107690" s="9">
        <f t="shared" si="1682"/>
        <v>0</v>
      </c>
      <c r="O107690" s="8">
        <v>45545</v>
      </c>
      <c r="P107690" s="7">
        <v>0.84166666666666667</v>
      </c>
    </row>
    <row r="107691" spans="1:16" x14ac:dyDescent="0.25">
      <c r="A107691" s="10">
        <v>45545.841666666667</v>
      </c>
      <c r="B107691" t="s">
        <v>16</v>
      </c>
      <c r="C107691">
        <v>7.0294736842105197</v>
      </c>
      <c r="D107691">
        <v>0</v>
      </c>
      <c r="E107691" s="9">
        <v>1768.21277475026</v>
      </c>
      <c r="F107691">
        <v>0</v>
      </c>
      <c r="G107691">
        <v>0</v>
      </c>
      <c r="H107691">
        <v>0</v>
      </c>
      <c r="I107691">
        <v>768.21277475025602</v>
      </c>
      <c r="J107691">
        <v>-5.7135523799999897</v>
      </c>
      <c r="K107691">
        <v>47</v>
      </c>
      <c r="L107691" s="9">
        <f t="shared" si="1682"/>
        <v>0</v>
      </c>
      <c r="O107691" s="8">
        <v>45545</v>
      </c>
      <c r="P107691" s="7">
        <v>0.84166666666666667</v>
      </c>
    </row>
    <row r="107692" spans="1:16" x14ac:dyDescent="0.25">
      <c r="A107692" s="10">
        <v>45545.842361111114</v>
      </c>
      <c r="B107692" t="s">
        <v>12</v>
      </c>
      <c r="C107692">
        <v>6.1</v>
      </c>
      <c r="D107692">
        <v>-1</v>
      </c>
      <c r="E107692" s="9">
        <v>1774.3127747502599</v>
      </c>
      <c r="F107692">
        <v>-6.1</v>
      </c>
      <c r="G107692">
        <v>6.1</v>
      </c>
      <c r="H107692">
        <v>0</v>
      </c>
      <c r="I107692">
        <v>768.21277475025602</v>
      </c>
      <c r="J107692">
        <v>-0.78361087999999701</v>
      </c>
      <c r="K107692">
        <v>47</v>
      </c>
      <c r="L107692" s="9">
        <f t="shared" si="1682"/>
        <v>0</v>
      </c>
      <c r="O107692" s="8">
        <v>45545</v>
      </c>
      <c r="P107692" s="7">
        <v>0.84236111111111112</v>
      </c>
    </row>
    <row r="107693" spans="1:16" x14ac:dyDescent="0.25">
      <c r="A107693" s="10">
        <v>45545.84375</v>
      </c>
      <c r="B107693" t="s">
        <v>15</v>
      </c>
      <c r="C107693">
        <v>7.4790909090908997</v>
      </c>
      <c r="D107693">
        <v>0</v>
      </c>
      <c r="E107693" s="9">
        <v>1766.8336838411701</v>
      </c>
      <c r="F107693">
        <v>0</v>
      </c>
      <c r="G107693">
        <v>0</v>
      </c>
      <c r="H107693">
        <v>-1.3790909090909</v>
      </c>
      <c r="I107693">
        <v>766.833683841165</v>
      </c>
      <c r="J107693">
        <v>0.54005252000000203</v>
      </c>
      <c r="K107693">
        <v>47</v>
      </c>
      <c r="L107693" s="9">
        <f t="shared" si="1682"/>
        <v>0</v>
      </c>
      <c r="O107693" s="8">
        <v>45545</v>
      </c>
      <c r="P107693" s="7">
        <v>0.84375</v>
      </c>
    </row>
    <row r="107694" spans="1:16" x14ac:dyDescent="0.25">
      <c r="A107694" s="10">
        <v>45545.84375</v>
      </c>
      <c r="B107694" t="s">
        <v>16</v>
      </c>
      <c r="C107694">
        <v>7.4790909090908997</v>
      </c>
      <c r="D107694">
        <v>0</v>
      </c>
      <c r="E107694" s="9">
        <v>1766.8336838411701</v>
      </c>
      <c r="F107694">
        <v>0</v>
      </c>
      <c r="G107694">
        <v>0</v>
      </c>
      <c r="H107694">
        <v>0</v>
      </c>
      <c r="I107694">
        <v>766.833683841165</v>
      </c>
      <c r="J107694">
        <v>0.54005252000000203</v>
      </c>
      <c r="K107694">
        <v>47</v>
      </c>
      <c r="L107694" s="9">
        <f t="shared" si="1682"/>
        <v>0</v>
      </c>
      <c r="O107694" s="8">
        <v>45545</v>
      </c>
      <c r="P107694" s="7">
        <v>0.84375</v>
      </c>
    </row>
    <row r="107695" spans="1:16" x14ac:dyDescent="0.25">
      <c r="A107695" s="10">
        <v>45545.844444444447</v>
      </c>
      <c r="B107695" t="s">
        <v>15</v>
      </c>
      <c r="C107695">
        <v>10.7566666666666</v>
      </c>
      <c r="D107695">
        <v>0</v>
      </c>
      <c r="E107695" s="9">
        <v>1766.8336838411701</v>
      </c>
      <c r="F107695">
        <v>0</v>
      </c>
      <c r="G107695">
        <v>0</v>
      </c>
      <c r="H107695">
        <v>0</v>
      </c>
      <c r="I107695">
        <v>766.833683841165</v>
      </c>
      <c r="J107695">
        <v>1.0259292200000001</v>
      </c>
      <c r="K107695">
        <v>47</v>
      </c>
      <c r="L107695" s="9">
        <f t="shared" si="1682"/>
        <v>0</v>
      </c>
      <c r="O107695" s="8">
        <v>45545</v>
      </c>
      <c r="P107695" s="7">
        <v>0.84444444444444444</v>
      </c>
    </row>
    <row r="107696" spans="1:16" x14ac:dyDescent="0.25">
      <c r="A107696" s="10">
        <v>45545.844444444447</v>
      </c>
      <c r="B107696" t="s">
        <v>16</v>
      </c>
      <c r="C107696">
        <v>10.7566666666666</v>
      </c>
      <c r="D107696">
        <v>0</v>
      </c>
      <c r="E107696" s="9">
        <v>1766.8336838411701</v>
      </c>
      <c r="F107696">
        <v>0</v>
      </c>
      <c r="G107696">
        <v>0</v>
      </c>
      <c r="H107696">
        <v>0</v>
      </c>
      <c r="I107696">
        <v>766.833683841165</v>
      </c>
      <c r="J107696">
        <v>1.0259292200000001</v>
      </c>
      <c r="K107696">
        <v>47</v>
      </c>
      <c r="L107696" s="9">
        <f t="shared" si="1682"/>
        <v>0</v>
      </c>
      <c r="O107696" s="8">
        <v>45545</v>
      </c>
      <c r="P107696" s="7">
        <v>0.84444444444444444</v>
      </c>
    </row>
    <row r="107697" spans="1:16" x14ac:dyDescent="0.25">
      <c r="A107697" s="10">
        <v>45545.845138888886</v>
      </c>
      <c r="B107697" t="s">
        <v>14</v>
      </c>
      <c r="C107697">
        <v>10.1057142857142</v>
      </c>
      <c r="D107697">
        <v>1</v>
      </c>
      <c r="E107697" s="9">
        <v>1756.72796955546</v>
      </c>
      <c r="F107697">
        <v>10.1057142857142</v>
      </c>
      <c r="G107697">
        <v>10.1057142857142</v>
      </c>
      <c r="H107697">
        <v>0</v>
      </c>
      <c r="I107697">
        <v>766.833683841165</v>
      </c>
      <c r="J107697">
        <v>3.8514802800000001</v>
      </c>
      <c r="K107697">
        <v>47</v>
      </c>
      <c r="L107697" s="9">
        <f t="shared" si="1682"/>
        <v>0</v>
      </c>
      <c r="O107697" s="8">
        <v>45545</v>
      </c>
      <c r="P107697" s="7">
        <v>0.84513888888888888</v>
      </c>
    </row>
    <row r="107698" spans="1:16" x14ac:dyDescent="0.25">
      <c r="A107698" s="10">
        <v>45545.845833333333</v>
      </c>
      <c r="B107698" t="s">
        <v>14</v>
      </c>
      <c r="C107698">
        <v>11.895</v>
      </c>
      <c r="D107698">
        <v>2</v>
      </c>
      <c r="E107698" s="9">
        <v>1744.8329695554601</v>
      </c>
      <c r="F107698">
        <v>22.000714285714199</v>
      </c>
      <c r="G107698">
        <v>11.0003571428571</v>
      </c>
      <c r="H107698">
        <v>0</v>
      </c>
      <c r="I107698">
        <v>766.833683841165</v>
      </c>
      <c r="J107698">
        <v>7.3800163799999998</v>
      </c>
      <c r="K107698">
        <v>47</v>
      </c>
      <c r="L107698" s="9">
        <f t="shared" si="1682"/>
        <v>0</v>
      </c>
      <c r="O107698" s="8">
        <v>45545</v>
      </c>
      <c r="P107698" s="7">
        <v>0.84583333333333333</v>
      </c>
    </row>
    <row r="107699" spans="1:16" x14ac:dyDescent="0.25">
      <c r="A107699" s="10">
        <v>45545.84652777778</v>
      </c>
      <c r="B107699" t="s">
        <v>14</v>
      </c>
      <c r="C107699">
        <v>12.074999999999999</v>
      </c>
      <c r="D107699">
        <v>3</v>
      </c>
      <c r="E107699" s="9">
        <v>1732.75796955546</v>
      </c>
      <c r="F107699">
        <v>34.075714285714199</v>
      </c>
      <c r="G107699">
        <v>11.3585714285714</v>
      </c>
      <c r="H107699">
        <v>0</v>
      </c>
      <c r="I107699">
        <v>766.833683841165</v>
      </c>
      <c r="J107699">
        <v>6.0182960799999998</v>
      </c>
      <c r="K107699">
        <v>47</v>
      </c>
      <c r="L107699" s="9">
        <f t="shared" si="1682"/>
        <v>0</v>
      </c>
      <c r="O107699" s="8">
        <v>45545</v>
      </c>
      <c r="P107699" s="7">
        <v>0.84652777777777777</v>
      </c>
    </row>
    <row r="107700" spans="1:16" x14ac:dyDescent="0.25">
      <c r="A107700" s="10">
        <v>45545.847222222219</v>
      </c>
      <c r="B107700" t="s">
        <v>14</v>
      </c>
      <c r="C107700">
        <v>13.9</v>
      </c>
      <c r="D107700">
        <v>4</v>
      </c>
      <c r="E107700" s="9">
        <v>1718.8579695554599</v>
      </c>
      <c r="F107700">
        <v>47.975714285714197</v>
      </c>
      <c r="G107700">
        <v>11.9939285714285</v>
      </c>
      <c r="H107700">
        <v>0</v>
      </c>
      <c r="I107700">
        <v>766.833683841165</v>
      </c>
      <c r="J107700">
        <v>7.2392334800000002</v>
      </c>
      <c r="K107700">
        <v>47</v>
      </c>
      <c r="L107700" s="9">
        <f t="shared" si="1682"/>
        <v>0</v>
      </c>
      <c r="O107700" s="8">
        <v>45545</v>
      </c>
      <c r="P107700" s="7">
        <v>0.84722222222222221</v>
      </c>
    </row>
    <row r="107701" spans="1:16" x14ac:dyDescent="0.25">
      <c r="A107701" s="10">
        <v>45545.847916666666</v>
      </c>
      <c r="B107701" t="s">
        <v>14</v>
      </c>
      <c r="C107701">
        <v>13.864000000000001</v>
      </c>
      <c r="D107701">
        <v>5</v>
      </c>
      <c r="E107701" s="9">
        <v>1704.9939695554599</v>
      </c>
      <c r="F107701">
        <v>61.839714285714201</v>
      </c>
      <c r="G107701">
        <v>12.367942857142801</v>
      </c>
      <c r="H107701">
        <v>0</v>
      </c>
      <c r="I107701">
        <v>766.833683841165</v>
      </c>
      <c r="J107701">
        <v>4.9637602000000003</v>
      </c>
      <c r="K107701">
        <v>47</v>
      </c>
      <c r="L107701" s="9">
        <f t="shared" si="1682"/>
        <v>0</v>
      </c>
      <c r="O107701" s="8">
        <v>45545</v>
      </c>
      <c r="P107701" s="7">
        <v>0.84791666666666665</v>
      </c>
    </row>
    <row r="107702" spans="1:16" x14ac:dyDescent="0.25">
      <c r="A107702" s="10">
        <v>45545.849305555559</v>
      </c>
      <c r="B107702" t="s">
        <v>14</v>
      </c>
      <c r="C107702">
        <v>11.783333333333299</v>
      </c>
      <c r="D107702">
        <v>6</v>
      </c>
      <c r="E107702" s="9">
        <v>1693.21063622212</v>
      </c>
      <c r="F107702">
        <v>73.623047619047597</v>
      </c>
      <c r="G107702">
        <v>12.270507936507901</v>
      </c>
      <c r="H107702">
        <v>0</v>
      </c>
      <c r="I107702">
        <v>766.833683841165</v>
      </c>
      <c r="J107702">
        <v>2.9162721999999999</v>
      </c>
      <c r="K107702">
        <v>47</v>
      </c>
      <c r="L107702" s="9">
        <f t="shared" si="1682"/>
        <v>0</v>
      </c>
      <c r="O107702" s="8">
        <v>45545</v>
      </c>
      <c r="P107702" s="7">
        <v>0.84930555555555554</v>
      </c>
    </row>
    <row r="107703" spans="1:16" x14ac:dyDescent="0.25">
      <c r="A107703" s="10">
        <v>45545.85</v>
      </c>
      <c r="B107703" t="s">
        <v>14</v>
      </c>
      <c r="C107703">
        <v>13.383749999999999</v>
      </c>
      <c r="D107703">
        <v>7</v>
      </c>
      <c r="E107703" s="9">
        <v>1679.82688622212</v>
      </c>
      <c r="F107703">
        <v>87.006797619047603</v>
      </c>
      <c r="G107703">
        <v>12.4295425170068</v>
      </c>
      <c r="H107703">
        <v>0</v>
      </c>
      <c r="I107703">
        <v>766.833683841165</v>
      </c>
      <c r="J107703">
        <v>5.4037989</v>
      </c>
      <c r="K107703">
        <v>47</v>
      </c>
      <c r="L107703" s="9">
        <f t="shared" si="1682"/>
        <v>0</v>
      </c>
      <c r="O107703" s="8">
        <v>45545</v>
      </c>
      <c r="P107703" s="7">
        <v>0.85</v>
      </c>
    </row>
    <row r="107704" spans="1:16" x14ac:dyDescent="0.25">
      <c r="A107704" s="10">
        <v>45545.850694444445</v>
      </c>
      <c r="B107704" t="s">
        <v>13</v>
      </c>
      <c r="C107704">
        <v>11.74</v>
      </c>
      <c r="D107704">
        <v>0</v>
      </c>
      <c r="E107704" s="9">
        <v>1762.0068862221201</v>
      </c>
      <c r="F107704">
        <v>0</v>
      </c>
      <c r="G107704">
        <v>0</v>
      </c>
      <c r="H107704">
        <v>-4.8267976190475901</v>
      </c>
      <c r="I107704">
        <v>762.00688622211703</v>
      </c>
      <c r="J107704">
        <v>-1.29029389999999</v>
      </c>
      <c r="K107704">
        <v>47</v>
      </c>
      <c r="L107704" s="9">
        <f t="shared" si="1682"/>
        <v>0</v>
      </c>
      <c r="O107704" s="8">
        <v>45545</v>
      </c>
      <c r="P107704" s="7">
        <v>0.85069444444444442</v>
      </c>
    </row>
    <row r="107705" spans="1:16" x14ac:dyDescent="0.25">
      <c r="A107705" s="10">
        <v>45545.851388888892</v>
      </c>
      <c r="B107705" t="s">
        <v>15</v>
      </c>
      <c r="C107705">
        <v>6.9</v>
      </c>
      <c r="D107705">
        <v>0</v>
      </c>
      <c r="E107705" s="9">
        <v>1762.0068862221201</v>
      </c>
      <c r="F107705">
        <v>0</v>
      </c>
      <c r="G107705">
        <v>0</v>
      </c>
      <c r="H107705">
        <v>0</v>
      </c>
      <c r="I107705">
        <v>762.00688622211703</v>
      </c>
      <c r="J107705">
        <v>-3.07765729999999</v>
      </c>
      <c r="K107705">
        <v>47</v>
      </c>
      <c r="L107705" s="9">
        <f t="shared" si="1682"/>
        <v>0</v>
      </c>
      <c r="O107705" s="8">
        <v>45545</v>
      </c>
      <c r="P107705" s="7">
        <v>0.85138888888888886</v>
      </c>
    </row>
    <row r="107706" spans="1:16" x14ac:dyDescent="0.25">
      <c r="A107706" s="10">
        <v>45545.851388888892</v>
      </c>
      <c r="B107706" t="s">
        <v>16</v>
      </c>
      <c r="C107706">
        <v>6.9</v>
      </c>
      <c r="D107706">
        <v>0</v>
      </c>
      <c r="E107706" s="9">
        <v>1762.0068862221201</v>
      </c>
      <c r="F107706">
        <v>0</v>
      </c>
      <c r="G107706">
        <v>0</v>
      </c>
      <c r="H107706">
        <v>0</v>
      </c>
      <c r="I107706">
        <v>762.00688622211703</v>
      </c>
      <c r="J107706">
        <v>-3.07765729999999</v>
      </c>
      <c r="K107706">
        <v>47</v>
      </c>
      <c r="L107706" s="9">
        <f t="shared" si="1682"/>
        <v>0</v>
      </c>
      <c r="O107706" s="8">
        <v>45545</v>
      </c>
      <c r="P107706" s="7">
        <v>0.85138888888888886</v>
      </c>
    </row>
    <row r="107707" spans="1:16" x14ac:dyDescent="0.25">
      <c r="A107707" s="10">
        <v>45545.852083333331</v>
      </c>
      <c r="B107707" t="s">
        <v>15</v>
      </c>
      <c r="C107707">
        <v>5.2329999999999997</v>
      </c>
      <c r="D107707">
        <v>0</v>
      </c>
      <c r="E107707" s="9">
        <v>1762.0068862221201</v>
      </c>
      <c r="F107707">
        <v>0</v>
      </c>
      <c r="G107707">
        <v>0</v>
      </c>
      <c r="H107707">
        <v>0</v>
      </c>
      <c r="I107707">
        <v>762.00688622211703</v>
      </c>
      <c r="J107707">
        <v>-3.41736229999999</v>
      </c>
      <c r="K107707">
        <v>47</v>
      </c>
      <c r="L107707" s="9">
        <f t="shared" si="1682"/>
        <v>0</v>
      </c>
      <c r="O107707" s="8">
        <v>45545</v>
      </c>
      <c r="P107707" s="7">
        <v>0.8520833333333333</v>
      </c>
    </row>
    <row r="107708" spans="1:16" x14ac:dyDescent="0.25">
      <c r="A107708" s="10">
        <v>45545.852083333331</v>
      </c>
      <c r="B107708" t="s">
        <v>16</v>
      </c>
      <c r="C107708">
        <v>5.2329999999999997</v>
      </c>
      <c r="D107708">
        <v>0</v>
      </c>
      <c r="E107708" s="9">
        <v>1762.0068862221201</v>
      </c>
      <c r="F107708">
        <v>0</v>
      </c>
      <c r="G107708">
        <v>0</v>
      </c>
      <c r="H107708">
        <v>0</v>
      </c>
      <c r="I107708">
        <v>762.00688622211703</v>
      </c>
      <c r="J107708">
        <v>-3.41736229999999</v>
      </c>
      <c r="K107708">
        <v>47</v>
      </c>
      <c r="L107708" s="9">
        <f t="shared" si="1682"/>
        <v>0</v>
      </c>
      <c r="O107708" s="8">
        <v>45545</v>
      </c>
      <c r="P107708" s="7">
        <v>0.8520833333333333</v>
      </c>
    </row>
    <row r="107709" spans="1:16" x14ac:dyDescent="0.25">
      <c r="A107709" s="10">
        <v>45545.852777777778</v>
      </c>
      <c r="B107709" t="s">
        <v>12</v>
      </c>
      <c r="C107709">
        <v>5.9359999999999999</v>
      </c>
      <c r="D107709">
        <v>-1</v>
      </c>
      <c r="E107709" s="9">
        <v>1767.94288622212</v>
      </c>
      <c r="F107709">
        <v>-5.9359999999999999</v>
      </c>
      <c r="G107709">
        <v>5.9359999999999999</v>
      </c>
      <c r="H107709">
        <v>0</v>
      </c>
      <c r="I107709">
        <v>762.00688622211703</v>
      </c>
      <c r="J107709">
        <v>-4.1460678999999896</v>
      </c>
      <c r="K107709">
        <v>47</v>
      </c>
      <c r="L107709" s="9">
        <f t="shared" si="1682"/>
        <v>0</v>
      </c>
      <c r="O107709" s="8">
        <v>45545</v>
      </c>
      <c r="P107709" s="7">
        <v>0.85277777777777775</v>
      </c>
    </row>
    <row r="107710" spans="1:16" x14ac:dyDescent="0.25">
      <c r="A107710" s="10">
        <v>45545.853472222225</v>
      </c>
      <c r="B107710" t="s">
        <v>15</v>
      </c>
      <c r="C107710">
        <v>3.5466666666666602</v>
      </c>
      <c r="D107710">
        <v>0</v>
      </c>
      <c r="E107710" s="9">
        <v>1764.39621955546</v>
      </c>
      <c r="F107710">
        <v>0</v>
      </c>
      <c r="G107710">
        <v>0</v>
      </c>
      <c r="H107710">
        <v>2.38933333333333</v>
      </c>
      <c r="I107710">
        <v>764.39621955545101</v>
      </c>
      <c r="J107710">
        <v>-1.68830779999999</v>
      </c>
      <c r="K107710">
        <v>47</v>
      </c>
      <c r="L107710" s="9">
        <f t="shared" si="1682"/>
        <v>0</v>
      </c>
      <c r="O107710" s="8">
        <v>45545</v>
      </c>
      <c r="P107710" s="7">
        <v>0.85347222222222219</v>
      </c>
    </row>
    <row r="107711" spans="1:16" x14ac:dyDescent="0.25">
      <c r="A107711" s="10">
        <v>45545.853472222225</v>
      </c>
      <c r="B107711" t="s">
        <v>16</v>
      </c>
      <c r="C107711">
        <v>3.5466666666666602</v>
      </c>
      <c r="D107711">
        <v>0</v>
      </c>
      <c r="E107711" s="9">
        <v>1764.39621955546</v>
      </c>
      <c r="F107711">
        <v>0</v>
      </c>
      <c r="G107711">
        <v>0</v>
      </c>
      <c r="H107711">
        <v>0</v>
      </c>
      <c r="I107711">
        <v>764.39621955545101</v>
      </c>
      <c r="J107711">
        <v>-1.68830779999999</v>
      </c>
      <c r="K107711">
        <v>47</v>
      </c>
      <c r="L107711" s="9">
        <f t="shared" si="1682"/>
        <v>0</v>
      </c>
      <c r="O107711" s="8">
        <v>45545</v>
      </c>
      <c r="P107711" s="7">
        <v>0.85347222222222219</v>
      </c>
    </row>
    <row r="107712" spans="1:16" x14ac:dyDescent="0.25">
      <c r="A107712" s="10">
        <v>45545.854166666664</v>
      </c>
      <c r="B107712" t="s">
        <v>15</v>
      </c>
      <c r="C107712">
        <v>5.8644444444444401</v>
      </c>
      <c r="D107712">
        <v>0</v>
      </c>
      <c r="E107712" s="9">
        <v>1764.39621955546</v>
      </c>
      <c r="F107712">
        <v>0</v>
      </c>
      <c r="G107712">
        <v>0</v>
      </c>
      <c r="H107712">
        <v>0</v>
      </c>
      <c r="I107712">
        <v>764.39621955545101</v>
      </c>
      <c r="J107712">
        <v>-0.74366659999999896</v>
      </c>
      <c r="K107712">
        <v>47</v>
      </c>
      <c r="L107712" s="9">
        <f t="shared" si="1682"/>
        <v>0</v>
      </c>
      <c r="O107712" s="8">
        <v>45545</v>
      </c>
      <c r="P107712" s="7">
        <v>0.85416666666666663</v>
      </c>
    </row>
    <row r="107713" spans="1:16" x14ac:dyDescent="0.25">
      <c r="A107713" s="10">
        <v>45545.854166666664</v>
      </c>
      <c r="B107713" t="s">
        <v>16</v>
      </c>
      <c r="C107713">
        <v>5.8644444444444401</v>
      </c>
      <c r="D107713">
        <v>0</v>
      </c>
      <c r="E107713" s="9">
        <v>1764.39621955546</v>
      </c>
      <c r="F107713">
        <v>0</v>
      </c>
      <c r="G107713">
        <v>0</v>
      </c>
      <c r="H107713">
        <v>0</v>
      </c>
      <c r="I107713">
        <v>764.39621955545101</v>
      </c>
      <c r="J107713">
        <v>-0.74366659999999896</v>
      </c>
      <c r="K107713">
        <v>47</v>
      </c>
      <c r="L107713" s="9">
        <f t="shared" si="1682"/>
        <v>0</v>
      </c>
      <c r="O107713" s="8">
        <v>45545</v>
      </c>
      <c r="P107713" s="7">
        <v>0.85416666666666663</v>
      </c>
    </row>
    <row r="107714" spans="1:16" x14ac:dyDescent="0.25">
      <c r="A107714" s="10">
        <v>45545.854861111111</v>
      </c>
      <c r="B107714" t="s">
        <v>15</v>
      </c>
      <c r="C107714">
        <v>8.8580000000000005</v>
      </c>
      <c r="D107714">
        <v>0</v>
      </c>
      <c r="E107714" s="9">
        <v>1764.39621955546</v>
      </c>
      <c r="F107714">
        <v>0</v>
      </c>
      <c r="G107714">
        <v>0</v>
      </c>
      <c r="H107714">
        <v>0</v>
      </c>
      <c r="I107714">
        <v>764.39621955545101</v>
      </c>
      <c r="J107714">
        <v>-1.57564459999999</v>
      </c>
      <c r="K107714">
        <v>47</v>
      </c>
      <c r="L107714" s="9">
        <f t="shared" si="1682"/>
        <v>0</v>
      </c>
      <c r="O107714" s="8">
        <v>45545</v>
      </c>
      <c r="P107714" s="7">
        <v>0.85486111111111107</v>
      </c>
    </row>
    <row r="107715" spans="1:16" x14ac:dyDescent="0.25">
      <c r="A107715" s="10">
        <v>45545.854861111111</v>
      </c>
      <c r="B107715" t="s">
        <v>16</v>
      </c>
      <c r="C107715">
        <v>8.8580000000000005</v>
      </c>
      <c r="D107715">
        <v>0</v>
      </c>
      <c r="E107715" s="9">
        <v>1764.39621955546</v>
      </c>
      <c r="F107715">
        <v>0</v>
      </c>
      <c r="G107715">
        <v>0</v>
      </c>
      <c r="H107715">
        <v>0</v>
      </c>
      <c r="I107715">
        <v>764.39621955545101</v>
      </c>
      <c r="J107715">
        <v>-1.57564459999999</v>
      </c>
      <c r="K107715">
        <v>47</v>
      </c>
      <c r="L107715" s="9">
        <f t="shared" ref="L107715:L107778" si="1683">IF(DAY(O107715 &lt;&gt; O107716), 1, 0)</f>
        <v>0</v>
      </c>
      <c r="O107715" s="8">
        <v>45545</v>
      </c>
      <c r="P107715" s="7">
        <v>0.85486111111111107</v>
      </c>
    </row>
    <row r="107716" spans="1:16" x14ac:dyDescent="0.25">
      <c r="A107716" s="10">
        <v>45545.855555555558</v>
      </c>
      <c r="B107716" t="s">
        <v>12</v>
      </c>
      <c r="C107716">
        <v>8.7370833333333309</v>
      </c>
      <c r="D107716">
        <v>-1</v>
      </c>
      <c r="E107716" s="9">
        <v>1773.13330288879</v>
      </c>
      <c r="F107716">
        <v>-8.7370833333333309</v>
      </c>
      <c r="G107716">
        <v>8.7370833333333309</v>
      </c>
      <c r="H107716">
        <v>0</v>
      </c>
      <c r="I107716">
        <v>764.39621955545101</v>
      </c>
      <c r="J107716">
        <v>-0.20913189999999801</v>
      </c>
      <c r="K107716">
        <v>47</v>
      </c>
      <c r="L107716" s="9">
        <f t="shared" si="1683"/>
        <v>0</v>
      </c>
      <c r="O107716" s="8">
        <v>45545</v>
      </c>
      <c r="P107716" s="7">
        <v>0.85555555555555551</v>
      </c>
    </row>
    <row r="107717" spans="1:16" x14ac:dyDescent="0.25">
      <c r="A107717" s="10">
        <v>45545.856249999997</v>
      </c>
      <c r="B107717" t="s">
        <v>13</v>
      </c>
      <c r="C107717">
        <v>7.2859999999999996</v>
      </c>
      <c r="D107717">
        <v>0</v>
      </c>
      <c r="E107717" s="9">
        <v>1765.84730288879</v>
      </c>
      <c r="F107717">
        <v>0</v>
      </c>
      <c r="G107717">
        <v>0</v>
      </c>
      <c r="H107717">
        <v>1.4510833333333299</v>
      </c>
      <c r="I107717">
        <v>765.84730288878404</v>
      </c>
      <c r="J107717">
        <v>0.58005549999999995</v>
      </c>
      <c r="K107717">
        <v>47</v>
      </c>
      <c r="L107717" s="9">
        <f t="shared" si="1683"/>
        <v>0</v>
      </c>
      <c r="O107717" s="8">
        <v>45545</v>
      </c>
      <c r="P107717" s="7">
        <v>0.85624999999999996</v>
      </c>
    </row>
    <row r="107718" spans="1:16" x14ac:dyDescent="0.25">
      <c r="A107718" s="10">
        <v>45545.856944444444</v>
      </c>
      <c r="B107718" t="s">
        <v>12</v>
      </c>
      <c r="C107718">
        <v>6.95</v>
      </c>
      <c r="D107718">
        <v>-1</v>
      </c>
      <c r="E107718" s="9">
        <v>1772.79730288879</v>
      </c>
      <c r="F107718">
        <v>-6.95</v>
      </c>
      <c r="G107718">
        <v>6.95</v>
      </c>
      <c r="H107718">
        <v>0</v>
      </c>
      <c r="I107718">
        <v>765.84730288878404</v>
      </c>
      <c r="J107718">
        <v>-3.2652475000000001</v>
      </c>
      <c r="K107718">
        <v>47</v>
      </c>
      <c r="L107718" s="9">
        <f t="shared" si="1683"/>
        <v>0</v>
      </c>
      <c r="O107718" s="8">
        <v>45545</v>
      </c>
      <c r="P107718" s="7">
        <v>0.8569444444444444</v>
      </c>
    </row>
    <row r="107719" spans="1:16" x14ac:dyDescent="0.25">
      <c r="A107719" s="10">
        <v>45545.857638888891</v>
      </c>
      <c r="B107719" t="s">
        <v>15</v>
      </c>
      <c r="C107719">
        <v>5.3447058823529403</v>
      </c>
      <c r="D107719">
        <v>0</v>
      </c>
      <c r="E107719" s="9">
        <v>1767.4525970064401</v>
      </c>
      <c r="F107719">
        <v>0</v>
      </c>
      <c r="G107719">
        <v>0</v>
      </c>
      <c r="H107719">
        <v>1.6052941176470501</v>
      </c>
      <c r="I107719">
        <v>767.45259700643101</v>
      </c>
      <c r="J107719">
        <v>-2.4523622</v>
      </c>
      <c r="K107719">
        <v>47</v>
      </c>
      <c r="L107719" s="9">
        <f t="shared" si="1683"/>
        <v>0</v>
      </c>
      <c r="O107719" s="8">
        <v>45545</v>
      </c>
      <c r="P107719" s="7">
        <v>0.85763888888888884</v>
      </c>
    </row>
    <row r="107720" spans="1:16" x14ac:dyDescent="0.25">
      <c r="A107720" s="10">
        <v>45545.857638888891</v>
      </c>
      <c r="B107720" t="s">
        <v>16</v>
      </c>
      <c r="C107720">
        <v>5.3447058823529403</v>
      </c>
      <c r="D107720">
        <v>0</v>
      </c>
      <c r="E107720" s="9">
        <v>1767.4525970064401</v>
      </c>
      <c r="F107720">
        <v>0</v>
      </c>
      <c r="G107720">
        <v>0</v>
      </c>
      <c r="H107720">
        <v>0</v>
      </c>
      <c r="I107720">
        <v>767.45259700643101</v>
      </c>
      <c r="J107720">
        <v>-2.4523622</v>
      </c>
      <c r="K107720">
        <v>47</v>
      </c>
      <c r="L107720" s="9">
        <f t="shared" si="1683"/>
        <v>0</v>
      </c>
      <c r="O107720" s="8">
        <v>45545</v>
      </c>
      <c r="P107720" s="7">
        <v>0.85763888888888884</v>
      </c>
    </row>
    <row r="107721" spans="1:16" x14ac:dyDescent="0.25">
      <c r="A107721" s="10">
        <v>45545.85833333333</v>
      </c>
      <c r="B107721" t="s">
        <v>15</v>
      </c>
      <c r="C107721">
        <v>4.0618749999999997</v>
      </c>
      <c r="D107721">
        <v>0</v>
      </c>
      <c r="E107721" s="9">
        <v>1767.4525970064401</v>
      </c>
      <c r="F107721">
        <v>0</v>
      </c>
      <c r="G107721">
        <v>0</v>
      </c>
      <c r="H107721">
        <v>0</v>
      </c>
      <c r="I107721">
        <v>767.45259700643101</v>
      </c>
      <c r="J107721">
        <v>1.1534917999999901</v>
      </c>
      <c r="K107721">
        <v>47</v>
      </c>
      <c r="L107721" s="9">
        <f t="shared" si="1683"/>
        <v>0</v>
      </c>
      <c r="O107721" s="8">
        <v>45545</v>
      </c>
      <c r="P107721" s="7">
        <v>0.85833333333333328</v>
      </c>
    </row>
    <row r="107722" spans="1:16" x14ac:dyDescent="0.25">
      <c r="A107722" s="10">
        <v>45545.85833333333</v>
      </c>
      <c r="B107722" t="s">
        <v>16</v>
      </c>
      <c r="C107722">
        <v>4.0618749999999997</v>
      </c>
      <c r="D107722">
        <v>0</v>
      </c>
      <c r="E107722" s="9">
        <v>1767.4525970064401</v>
      </c>
      <c r="F107722">
        <v>0</v>
      </c>
      <c r="G107722">
        <v>0</v>
      </c>
      <c r="H107722">
        <v>0</v>
      </c>
      <c r="I107722">
        <v>767.45259700643101</v>
      </c>
      <c r="J107722">
        <v>1.1534917999999901</v>
      </c>
      <c r="K107722">
        <v>47</v>
      </c>
      <c r="L107722" s="9">
        <f t="shared" si="1683"/>
        <v>0</v>
      </c>
      <c r="O107722" s="8">
        <v>45545</v>
      </c>
      <c r="P107722" s="7">
        <v>0.85833333333333328</v>
      </c>
    </row>
    <row r="107723" spans="1:16" x14ac:dyDescent="0.25">
      <c r="A107723" s="10">
        <v>45545.859027777777</v>
      </c>
      <c r="B107723" t="s">
        <v>15</v>
      </c>
      <c r="C107723">
        <v>2.3311538461538399</v>
      </c>
      <c r="D107723">
        <v>0</v>
      </c>
      <c r="E107723" s="9">
        <v>1767.4525970064401</v>
      </c>
      <c r="F107723">
        <v>0</v>
      </c>
      <c r="G107723">
        <v>0</v>
      </c>
      <c r="H107723">
        <v>0</v>
      </c>
      <c r="I107723">
        <v>767.45259700643101</v>
      </c>
      <c r="J107723">
        <v>5.8919127999999903</v>
      </c>
      <c r="K107723">
        <v>47</v>
      </c>
      <c r="L107723" s="9">
        <f t="shared" si="1683"/>
        <v>0</v>
      </c>
      <c r="O107723" s="8">
        <v>45545</v>
      </c>
      <c r="P107723" s="7">
        <v>0.85902777777777772</v>
      </c>
    </row>
    <row r="107724" spans="1:16" x14ac:dyDescent="0.25">
      <c r="A107724" s="10">
        <v>45545.859027777777</v>
      </c>
      <c r="B107724" t="s">
        <v>16</v>
      </c>
      <c r="C107724">
        <v>2.3311538461538399</v>
      </c>
      <c r="D107724">
        <v>0</v>
      </c>
      <c r="E107724" s="9">
        <v>1767.4525970064401</v>
      </c>
      <c r="F107724">
        <v>0</v>
      </c>
      <c r="G107724">
        <v>0</v>
      </c>
      <c r="H107724">
        <v>0</v>
      </c>
      <c r="I107724">
        <v>767.45259700643101</v>
      </c>
      <c r="J107724">
        <v>5.8919127999999903</v>
      </c>
      <c r="K107724">
        <v>47</v>
      </c>
      <c r="L107724" s="9">
        <f t="shared" si="1683"/>
        <v>0</v>
      </c>
      <c r="O107724" s="8">
        <v>45545</v>
      </c>
      <c r="P107724" s="7">
        <v>0.85902777777777772</v>
      </c>
    </row>
    <row r="107725" spans="1:16" x14ac:dyDescent="0.25">
      <c r="A107725" s="10">
        <v>45545.859722222223</v>
      </c>
      <c r="B107725" t="s">
        <v>15</v>
      </c>
      <c r="C107725">
        <v>3.8</v>
      </c>
      <c r="D107725">
        <v>0</v>
      </c>
      <c r="E107725" s="9">
        <v>1767.4525970064401</v>
      </c>
      <c r="F107725">
        <v>0</v>
      </c>
      <c r="G107725">
        <v>0</v>
      </c>
      <c r="H107725">
        <v>0</v>
      </c>
      <c r="I107725">
        <v>767.45259700643101</v>
      </c>
      <c r="J107725">
        <v>6.2289181999999901</v>
      </c>
      <c r="K107725">
        <v>47</v>
      </c>
      <c r="L107725" s="9">
        <f t="shared" si="1683"/>
        <v>0</v>
      </c>
      <c r="O107725" s="8">
        <v>45545</v>
      </c>
      <c r="P107725" s="7">
        <v>0.85972222222222228</v>
      </c>
    </row>
    <row r="107726" spans="1:16" x14ac:dyDescent="0.25">
      <c r="A107726" s="10">
        <v>45545.859722222223</v>
      </c>
      <c r="B107726" t="s">
        <v>16</v>
      </c>
      <c r="C107726">
        <v>3.8</v>
      </c>
      <c r="D107726">
        <v>0</v>
      </c>
      <c r="E107726" s="9">
        <v>1767.4525970064401</v>
      </c>
      <c r="F107726">
        <v>0</v>
      </c>
      <c r="G107726">
        <v>0</v>
      </c>
      <c r="H107726">
        <v>0</v>
      </c>
      <c r="I107726">
        <v>767.45259700643101</v>
      </c>
      <c r="J107726">
        <v>6.2289181999999901</v>
      </c>
      <c r="K107726">
        <v>47</v>
      </c>
      <c r="L107726" s="9">
        <f t="shared" si="1683"/>
        <v>0</v>
      </c>
      <c r="O107726" s="8">
        <v>45545</v>
      </c>
      <c r="P107726" s="7">
        <v>0.85972222222222228</v>
      </c>
    </row>
    <row r="107727" spans="1:16" x14ac:dyDescent="0.25">
      <c r="A107727" s="10">
        <v>45545.86041666667</v>
      </c>
      <c r="B107727" t="s">
        <v>14</v>
      </c>
      <c r="C107727">
        <v>3.4860000000000002</v>
      </c>
      <c r="D107727">
        <v>1</v>
      </c>
      <c r="E107727" s="9">
        <v>1763.96659700644</v>
      </c>
      <c r="F107727">
        <v>3.4860000000000002</v>
      </c>
      <c r="G107727">
        <v>3.4860000000000002</v>
      </c>
      <c r="H107727">
        <v>0</v>
      </c>
      <c r="I107727">
        <v>767.45259700643101</v>
      </c>
      <c r="J107727">
        <v>1.84574499999999</v>
      </c>
      <c r="K107727">
        <v>47</v>
      </c>
      <c r="L107727" s="9">
        <f t="shared" si="1683"/>
        <v>0</v>
      </c>
      <c r="O107727" s="8">
        <v>45545</v>
      </c>
      <c r="P107727" s="7">
        <v>0.86041666666666672</v>
      </c>
    </row>
    <row r="107728" spans="1:16" x14ac:dyDescent="0.25">
      <c r="A107728" s="10">
        <v>45545.861111111109</v>
      </c>
      <c r="B107728" t="s">
        <v>15</v>
      </c>
      <c r="C107728">
        <v>5.6545833333333304</v>
      </c>
      <c r="D107728">
        <v>0</v>
      </c>
      <c r="E107728" s="9">
        <v>1769.62118033977</v>
      </c>
      <c r="F107728">
        <v>0</v>
      </c>
      <c r="G107728">
        <v>0</v>
      </c>
      <c r="H107728">
        <v>2.1685833333333302</v>
      </c>
      <c r="I107728">
        <v>769.62118033976503</v>
      </c>
      <c r="J107728">
        <v>4.4955181999999896</v>
      </c>
      <c r="K107728">
        <v>47</v>
      </c>
      <c r="L107728" s="9">
        <f t="shared" si="1683"/>
        <v>0</v>
      </c>
      <c r="O107728" s="8">
        <v>45545</v>
      </c>
      <c r="P107728" s="7">
        <v>0.86111111111111116</v>
      </c>
    </row>
    <row r="107729" spans="1:16" x14ac:dyDescent="0.25">
      <c r="A107729" s="10">
        <v>45545.861111111109</v>
      </c>
      <c r="B107729" t="s">
        <v>16</v>
      </c>
      <c r="C107729">
        <v>5.6545833333333304</v>
      </c>
      <c r="D107729">
        <v>0</v>
      </c>
      <c r="E107729" s="9">
        <v>1769.62118033977</v>
      </c>
      <c r="F107729">
        <v>0</v>
      </c>
      <c r="G107729">
        <v>0</v>
      </c>
      <c r="H107729">
        <v>0</v>
      </c>
      <c r="I107729">
        <v>769.62118033976503</v>
      </c>
      <c r="J107729">
        <v>4.4955181999999896</v>
      </c>
      <c r="K107729">
        <v>47</v>
      </c>
      <c r="L107729" s="9">
        <f t="shared" si="1683"/>
        <v>0</v>
      </c>
      <c r="O107729" s="8">
        <v>45545</v>
      </c>
      <c r="P107729" s="7">
        <v>0.86111111111111116</v>
      </c>
    </row>
    <row r="107730" spans="1:16" x14ac:dyDescent="0.25">
      <c r="A107730" s="10">
        <v>45545.861805555556</v>
      </c>
      <c r="B107730" t="s">
        <v>15</v>
      </c>
      <c r="C107730">
        <v>7.2216666666666596</v>
      </c>
      <c r="D107730">
        <v>0</v>
      </c>
      <c r="E107730" s="9">
        <v>1769.62118033977</v>
      </c>
      <c r="F107730">
        <v>0</v>
      </c>
      <c r="G107730">
        <v>0</v>
      </c>
      <c r="H107730">
        <v>0</v>
      </c>
      <c r="I107730">
        <v>769.62118033976503</v>
      </c>
      <c r="J107730">
        <v>2.90547569999999</v>
      </c>
      <c r="K107730">
        <v>47</v>
      </c>
      <c r="L107730" s="9">
        <f t="shared" si="1683"/>
        <v>0</v>
      </c>
      <c r="O107730" s="8">
        <v>45545</v>
      </c>
      <c r="P107730" s="7">
        <v>0.8618055555555556</v>
      </c>
    </row>
    <row r="107731" spans="1:16" x14ac:dyDescent="0.25">
      <c r="A107731" s="10">
        <v>45545.861805555556</v>
      </c>
      <c r="B107731" t="s">
        <v>16</v>
      </c>
      <c r="C107731">
        <v>7.2216666666666596</v>
      </c>
      <c r="D107731">
        <v>0</v>
      </c>
      <c r="E107731" s="9">
        <v>1769.62118033977</v>
      </c>
      <c r="F107731">
        <v>0</v>
      </c>
      <c r="G107731">
        <v>0</v>
      </c>
      <c r="H107731">
        <v>0</v>
      </c>
      <c r="I107731">
        <v>769.62118033976503</v>
      </c>
      <c r="J107731">
        <v>2.90547569999999</v>
      </c>
      <c r="K107731">
        <v>47</v>
      </c>
      <c r="L107731" s="9">
        <f t="shared" si="1683"/>
        <v>0</v>
      </c>
      <c r="O107731" s="8">
        <v>45545</v>
      </c>
      <c r="P107731" s="7">
        <v>0.8618055555555556</v>
      </c>
    </row>
    <row r="107732" spans="1:16" x14ac:dyDescent="0.25">
      <c r="A107732" s="10">
        <v>45545.862500000003</v>
      </c>
      <c r="B107732" t="s">
        <v>14</v>
      </c>
      <c r="C107732">
        <v>7.0133333333333301</v>
      </c>
      <c r="D107732">
        <v>1</v>
      </c>
      <c r="E107732" s="9">
        <v>1762.6078470064399</v>
      </c>
      <c r="F107732">
        <v>7.0133333333333301</v>
      </c>
      <c r="G107732">
        <v>7.0133333333333301</v>
      </c>
      <c r="H107732">
        <v>0</v>
      </c>
      <c r="I107732">
        <v>769.62118033976503</v>
      </c>
      <c r="J107732">
        <v>1.37450479999999</v>
      </c>
      <c r="K107732">
        <v>47</v>
      </c>
      <c r="L107732" s="9">
        <f t="shared" si="1683"/>
        <v>0</v>
      </c>
      <c r="O107732" s="8">
        <v>45545</v>
      </c>
      <c r="P107732" s="7">
        <v>0.86250000000000004</v>
      </c>
    </row>
    <row r="107733" spans="1:16" x14ac:dyDescent="0.25">
      <c r="A107733" s="10">
        <v>45545.863194444442</v>
      </c>
      <c r="B107733" t="s">
        <v>14</v>
      </c>
      <c r="C107733">
        <v>7.4974999999999996</v>
      </c>
      <c r="D107733">
        <v>2</v>
      </c>
      <c r="E107733" s="9">
        <v>1755.11034700644</v>
      </c>
      <c r="F107733">
        <v>14.5108333333333</v>
      </c>
      <c r="G107733">
        <v>7.25541666666666</v>
      </c>
      <c r="H107733">
        <v>0</v>
      </c>
      <c r="I107733">
        <v>769.62118033976503</v>
      </c>
      <c r="J107733">
        <v>3.73339039999999</v>
      </c>
      <c r="K107733">
        <v>47</v>
      </c>
      <c r="L107733" s="9">
        <f t="shared" si="1683"/>
        <v>0</v>
      </c>
      <c r="O107733" s="8">
        <v>45545</v>
      </c>
      <c r="P107733" s="7">
        <v>0.86319444444444449</v>
      </c>
    </row>
    <row r="107734" spans="1:16" x14ac:dyDescent="0.25">
      <c r="A107734" s="10">
        <v>45545.863888888889</v>
      </c>
      <c r="B107734" t="s">
        <v>15</v>
      </c>
      <c r="C107734">
        <v>9.7125000000000004</v>
      </c>
      <c r="D107734">
        <v>0</v>
      </c>
      <c r="E107734" s="9">
        <v>1774.5353470064399</v>
      </c>
      <c r="F107734">
        <v>0</v>
      </c>
      <c r="G107734">
        <v>0</v>
      </c>
      <c r="H107734">
        <v>4.9141666666666604</v>
      </c>
      <c r="I107734">
        <v>774.53534700643104</v>
      </c>
      <c r="J107734">
        <v>6.5022963000000003</v>
      </c>
      <c r="K107734">
        <v>47</v>
      </c>
      <c r="L107734" s="9">
        <f t="shared" si="1683"/>
        <v>0</v>
      </c>
      <c r="O107734" s="8">
        <v>45545</v>
      </c>
      <c r="P107734" s="7">
        <v>0.86388888888888893</v>
      </c>
    </row>
    <row r="107735" spans="1:16" x14ac:dyDescent="0.25">
      <c r="A107735" s="10">
        <v>45545.863888888889</v>
      </c>
      <c r="B107735" t="s">
        <v>16</v>
      </c>
      <c r="C107735">
        <v>9.7125000000000004</v>
      </c>
      <c r="D107735">
        <v>0</v>
      </c>
      <c r="E107735" s="9">
        <v>1774.5353470064399</v>
      </c>
      <c r="F107735">
        <v>0</v>
      </c>
      <c r="G107735">
        <v>0</v>
      </c>
      <c r="H107735">
        <v>0</v>
      </c>
      <c r="I107735">
        <v>774.53534700643104</v>
      </c>
      <c r="J107735">
        <v>6.5022963000000003</v>
      </c>
      <c r="K107735">
        <v>47</v>
      </c>
      <c r="L107735" s="9">
        <f t="shared" si="1683"/>
        <v>0</v>
      </c>
      <c r="O107735" s="8">
        <v>45545</v>
      </c>
      <c r="P107735" s="7">
        <v>0.86388888888888893</v>
      </c>
    </row>
    <row r="107736" spans="1:16" x14ac:dyDescent="0.25">
      <c r="A107736" s="10">
        <v>45545.864583333336</v>
      </c>
      <c r="B107736" t="s">
        <v>14</v>
      </c>
      <c r="C107736">
        <v>10.38</v>
      </c>
      <c r="D107736">
        <v>1</v>
      </c>
      <c r="E107736" s="9">
        <v>1764.15534700644</v>
      </c>
      <c r="F107736">
        <v>10.38</v>
      </c>
      <c r="G107736">
        <v>10.38</v>
      </c>
      <c r="H107736">
        <v>0</v>
      </c>
      <c r="I107736">
        <v>774.53534700643104</v>
      </c>
      <c r="J107736">
        <v>6.4551365000000001</v>
      </c>
      <c r="K107736">
        <v>47</v>
      </c>
      <c r="L107736" s="9">
        <f t="shared" si="1683"/>
        <v>0</v>
      </c>
      <c r="O107736" s="8">
        <v>45545</v>
      </c>
      <c r="P107736" s="7">
        <v>0.86458333333333337</v>
      </c>
    </row>
    <row r="107737" spans="1:16" x14ac:dyDescent="0.25">
      <c r="A107737" s="10">
        <v>45545.865277777775</v>
      </c>
      <c r="B107737" t="s">
        <v>15</v>
      </c>
      <c r="C107737">
        <v>12.9341666666666</v>
      </c>
      <c r="D107737">
        <v>0</v>
      </c>
      <c r="E107737" s="9">
        <v>1777.0895136731001</v>
      </c>
      <c r="F107737">
        <v>0</v>
      </c>
      <c r="G107737">
        <v>0</v>
      </c>
      <c r="H107737">
        <v>2.55416666666666</v>
      </c>
      <c r="I107737">
        <v>777.08951367309805</v>
      </c>
      <c r="J107737">
        <v>3.0047364999999999</v>
      </c>
      <c r="K107737">
        <v>47</v>
      </c>
      <c r="L107737" s="9">
        <f t="shared" si="1683"/>
        <v>0</v>
      </c>
      <c r="O107737" s="8">
        <v>45545</v>
      </c>
      <c r="P107737" s="7">
        <v>0.86527777777777781</v>
      </c>
    </row>
    <row r="107738" spans="1:16" x14ac:dyDescent="0.25">
      <c r="A107738" s="10">
        <v>45545.865277777775</v>
      </c>
      <c r="B107738" t="s">
        <v>16</v>
      </c>
      <c r="C107738">
        <v>12.9341666666666</v>
      </c>
      <c r="D107738">
        <v>0</v>
      </c>
      <c r="E107738" s="9">
        <v>1777.0895136731001</v>
      </c>
      <c r="F107738">
        <v>0</v>
      </c>
      <c r="G107738">
        <v>0</v>
      </c>
      <c r="H107738">
        <v>0</v>
      </c>
      <c r="I107738">
        <v>777.08951367309805</v>
      </c>
      <c r="J107738">
        <v>3.0047364999999999</v>
      </c>
      <c r="K107738">
        <v>47</v>
      </c>
      <c r="L107738" s="9">
        <f t="shared" si="1683"/>
        <v>0</v>
      </c>
      <c r="O107738" s="8">
        <v>45545</v>
      </c>
      <c r="P107738" s="7">
        <v>0.86527777777777781</v>
      </c>
    </row>
    <row r="107739" spans="1:16" x14ac:dyDescent="0.25">
      <c r="A107739" s="10">
        <v>45545.865972222222</v>
      </c>
      <c r="B107739" t="s">
        <v>12</v>
      </c>
      <c r="C107739">
        <v>13.324999999999999</v>
      </c>
      <c r="D107739">
        <v>-1</v>
      </c>
      <c r="E107739" s="9">
        <v>1790.4145136730999</v>
      </c>
      <c r="F107739">
        <v>-13.324999999999999</v>
      </c>
      <c r="G107739">
        <v>13.324999999999999</v>
      </c>
      <c r="H107739">
        <v>0</v>
      </c>
      <c r="I107739">
        <v>777.08951367309805</v>
      </c>
      <c r="J107739">
        <v>-0.24671949999999901</v>
      </c>
      <c r="K107739">
        <v>47</v>
      </c>
      <c r="L107739" s="9">
        <f t="shared" si="1683"/>
        <v>0</v>
      </c>
      <c r="O107739" s="8">
        <v>45545</v>
      </c>
      <c r="P107739" s="7">
        <v>0.86597222222222225</v>
      </c>
    </row>
    <row r="107740" spans="1:16" x14ac:dyDescent="0.25">
      <c r="A107740" s="10">
        <v>45545.866666666669</v>
      </c>
      <c r="B107740" t="s">
        <v>12</v>
      </c>
      <c r="C107740">
        <v>15.54</v>
      </c>
      <c r="D107740">
        <v>-2</v>
      </c>
      <c r="E107740" s="9">
        <v>1805.9545136731001</v>
      </c>
      <c r="F107740">
        <v>-28.864999999999998</v>
      </c>
      <c r="G107740">
        <v>14.432499999999999</v>
      </c>
      <c r="H107740">
        <v>0</v>
      </c>
      <c r="I107740">
        <v>777.08951367309805</v>
      </c>
      <c r="J107740">
        <v>-3.80611819999999</v>
      </c>
      <c r="K107740">
        <v>47</v>
      </c>
      <c r="L107740" s="9">
        <f t="shared" si="1683"/>
        <v>0</v>
      </c>
      <c r="O107740" s="8">
        <v>45545</v>
      </c>
      <c r="P107740" s="7">
        <v>0.8666666666666667</v>
      </c>
    </row>
    <row r="107741" spans="1:16" x14ac:dyDescent="0.25">
      <c r="A107741" s="10">
        <v>45545.867361111108</v>
      </c>
      <c r="B107741" t="s">
        <v>12</v>
      </c>
      <c r="C107741">
        <v>14.67</v>
      </c>
      <c r="D107741">
        <v>-3</v>
      </c>
      <c r="E107741" s="9">
        <v>1820.6245136731</v>
      </c>
      <c r="F107741">
        <v>-43.534999999999997</v>
      </c>
      <c r="G107741">
        <v>14.511666666666599</v>
      </c>
      <c r="H107741">
        <v>0</v>
      </c>
      <c r="I107741">
        <v>777.08951367309805</v>
      </c>
      <c r="J107741">
        <v>-4.1449425</v>
      </c>
      <c r="K107741">
        <v>47</v>
      </c>
      <c r="L107741" s="9">
        <f t="shared" si="1683"/>
        <v>0</v>
      </c>
      <c r="O107741" s="8">
        <v>45545</v>
      </c>
      <c r="P107741" s="7">
        <v>0.86736111111111114</v>
      </c>
    </row>
    <row r="107742" spans="1:16" x14ac:dyDescent="0.25">
      <c r="A107742" s="10">
        <v>45545.868055555555</v>
      </c>
      <c r="B107742" t="s">
        <v>12</v>
      </c>
      <c r="C107742">
        <v>14.045</v>
      </c>
      <c r="D107742">
        <v>-4</v>
      </c>
      <c r="E107742" s="9">
        <v>1834.6695136731</v>
      </c>
      <c r="F107742">
        <v>-57.58</v>
      </c>
      <c r="G107742">
        <v>14.395</v>
      </c>
      <c r="H107742">
        <v>0</v>
      </c>
      <c r="I107742">
        <v>777.08951367309805</v>
      </c>
      <c r="J107742">
        <v>-5.4932695000000002</v>
      </c>
      <c r="K107742">
        <v>47</v>
      </c>
      <c r="L107742" s="9">
        <f t="shared" si="1683"/>
        <v>0</v>
      </c>
      <c r="O107742" s="8">
        <v>45545</v>
      </c>
      <c r="P107742" s="7">
        <v>0.86805555555555558</v>
      </c>
    </row>
    <row r="107743" spans="1:16" x14ac:dyDescent="0.25">
      <c r="A107743" s="10">
        <v>45545.868750000001</v>
      </c>
      <c r="B107743" t="s">
        <v>15</v>
      </c>
      <c r="C107743">
        <v>19.649999999999999</v>
      </c>
      <c r="D107743">
        <v>0</v>
      </c>
      <c r="E107743" s="9">
        <v>1756.0695136730999</v>
      </c>
      <c r="F107743">
        <v>0</v>
      </c>
      <c r="G107743">
        <v>0</v>
      </c>
      <c r="H107743">
        <v>-21.0199999999999</v>
      </c>
      <c r="I107743">
        <v>756.06951367309796</v>
      </c>
      <c r="J107743">
        <v>-2.1104611000000002</v>
      </c>
      <c r="K107743">
        <v>47</v>
      </c>
      <c r="L107743" s="9">
        <f t="shared" si="1683"/>
        <v>0</v>
      </c>
      <c r="O107743" s="8">
        <v>45545</v>
      </c>
      <c r="P107743" s="7">
        <v>0.86875000000000002</v>
      </c>
    </row>
    <row r="107744" spans="1:16" x14ac:dyDescent="0.25">
      <c r="A107744" s="10">
        <v>45545.868750000001</v>
      </c>
      <c r="B107744" t="s">
        <v>16</v>
      </c>
      <c r="C107744">
        <v>19.649999999999999</v>
      </c>
      <c r="D107744">
        <v>0</v>
      </c>
      <c r="E107744" s="9">
        <v>1756.0695136730999</v>
      </c>
      <c r="F107744">
        <v>0</v>
      </c>
      <c r="G107744">
        <v>0</v>
      </c>
      <c r="H107744">
        <v>0</v>
      </c>
      <c r="I107744">
        <v>756.06951367309796</v>
      </c>
      <c r="J107744">
        <v>-2.1104611000000002</v>
      </c>
      <c r="K107744">
        <v>47</v>
      </c>
      <c r="L107744" s="9">
        <f t="shared" si="1683"/>
        <v>0</v>
      </c>
      <c r="O107744" s="8">
        <v>45545</v>
      </c>
      <c r="P107744" s="7">
        <v>0.86875000000000002</v>
      </c>
    </row>
    <row r="107745" spans="1:16" x14ac:dyDescent="0.25">
      <c r="A107745" s="10">
        <v>45545.869444444441</v>
      </c>
      <c r="B107745" t="s">
        <v>14</v>
      </c>
      <c r="C107745">
        <v>19.48</v>
      </c>
      <c r="D107745">
        <v>1</v>
      </c>
      <c r="E107745" s="9">
        <v>1736.5895136731001</v>
      </c>
      <c r="F107745">
        <v>19.48</v>
      </c>
      <c r="G107745">
        <v>19.48</v>
      </c>
      <c r="H107745">
        <v>0</v>
      </c>
      <c r="I107745">
        <v>756.06951367309796</v>
      </c>
      <c r="J107745">
        <v>2.9088558999999901</v>
      </c>
      <c r="K107745">
        <v>47</v>
      </c>
      <c r="L107745" s="9">
        <f t="shared" si="1683"/>
        <v>0</v>
      </c>
      <c r="O107745" s="8">
        <v>45545</v>
      </c>
      <c r="P107745" s="7">
        <v>0.86944444444444446</v>
      </c>
    </row>
    <row r="107746" spans="1:16" x14ac:dyDescent="0.25">
      <c r="A107746" s="10">
        <v>45545.870138888888</v>
      </c>
      <c r="B107746" t="s">
        <v>13</v>
      </c>
      <c r="C107746">
        <v>18.606666666666602</v>
      </c>
      <c r="D107746">
        <v>0</v>
      </c>
      <c r="E107746" s="9">
        <v>1755.1961803397701</v>
      </c>
      <c r="F107746">
        <v>0</v>
      </c>
      <c r="G107746">
        <v>0</v>
      </c>
      <c r="H107746">
        <v>-0.87333333333333396</v>
      </c>
      <c r="I107746">
        <v>755.19618033976496</v>
      </c>
      <c r="J107746">
        <v>-0.81425643000000103</v>
      </c>
      <c r="K107746">
        <v>47</v>
      </c>
      <c r="L107746" s="9">
        <f t="shared" si="1683"/>
        <v>0</v>
      </c>
      <c r="O107746" s="8">
        <v>45545</v>
      </c>
      <c r="P107746" s="7">
        <v>0.87013888888888891</v>
      </c>
    </row>
    <row r="107747" spans="1:16" x14ac:dyDescent="0.25">
      <c r="A107747" s="10">
        <v>45545.870833333334</v>
      </c>
      <c r="B107747" t="s">
        <v>12</v>
      </c>
      <c r="C107747">
        <v>19.089230769230699</v>
      </c>
      <c r="D107747">
        <v>-1</v>
      </c>
      <c r="E107747" s="9">
        <v>1774.2854111090001</v>
      </c>
      <c r="F107747">
        <v>-19.089230769230699</v>
      </c>
      <c r="G107747">
        <v>19.089230769230699</v>
      </c>
      <c r="H107747">
        <v>0</v>
      </c>
      <c r="I107747">
        <v>755.19618033976496</v>
      </c>
      <c r="J107747">
        <v>-0.20897433000000001</v>
      </c>
      <c r="K107747">
        <v>47</v>
      </c>
      <c r="L107747" s="9">
        <f t="shared" si="1683"/>
        <v>0</v>
      </c>
      <c r="O107747" s="8">
        <v>45545</v>
      </c>
      <c r="P107747" s="7">
        <v>0.87083333333333335</v>
      </c>
    </row>
    <row r="107748" spans="1:16" x14ac:dyDescent="0.25">
      <c r="A107748" s="10">
        <v>45545.871527777781</v>
      </c>
      <c r="B107748" t="s">
        <v>15</v>
      </c>
      <c r="C107748">
        <v>22.908000000000001</v>
      </c>
      <c r="D107748">
        <v>0</v>
      </c>
      <c r="E107748" s="9">
        <v>1751.3774111089999</v>
      </c>
      <c r="F107748">
        <v>0</v>
      </c>
      <c r="G107748">
        <v>0</v>
      </c>
      <c r="H107748">
        <v>-3.81876923076923</v>
      </c>
      <c r="I107748">
        <v>751.37741110899503</v>
      </c>
      <c r="J107748">
        <v>2.6693474699999902</v>
      </c>
      <c r="K107748">
        <v>47</v>
      </c>
      <c r="L107748" s="9">
        <f t="shared" si="1683"/>
        <v>0</v>
      </c>
      <c r="O107748" s="8">
        <v>45545</v>
      </c>
      <c r="P107748" s="7">
        <v>0.87152777777777779</v>
      </c>
    </row>
    <row r="107749" spans="1:16" x14ac:dyDescent="0.25">
      <c r="A107749" s="10">
        <v>45545.871527777781</v>
      </c>
      <c r="B107749" t="s">
        <v>16</v>
      </c>
      <c r="C107749">
        <v>22.908000000000001</v>
      </c>
      <c r="D107749">
        <v>0</v>
      </c>
      <c r="E107749" s="9">
        <v>1751.3774111089999</v>
      </c>
      <c r="F107749">
        <v>0</v>
      </c>
      <c r="G107749">
        <v>0</v>
      </c>
      <c r="H107749">
        <v>0</v>
      </c>
      <c r="I107749">
        <v>751.37741110899503</v>
      </c>
      <c r="J107749">
        <v>2.6693474699999902</v>
      </c>
      <c r="K107749">
        <v>47</v>
      </c>
      <c r="L107749" s="9">
        <f t="shared" si="1683"/>
        <v>0</v>
      </c>
      <c r="O107749" s="8">
        <v>45545</v>
      </c>
      <c r="P107749" s="7">
        <v>0.87152777777777779</v>
      </c>
    </row>
    <row r="107750" spans="1:16" x14ac:dyDescent="0.25">
      <c r="A107750" s="10">
        <v>45545.87222222222</v>
      </c>
      <c r="B107750" t="s">
        <v>14</v>
      </c>
      <c r="C107750">
        <v>24.434615384615299</v>
      </c>
      <c r="D107750">
        <v>1</v>
      </c>
      <c r="E107750" s="9">
        <v>1726.9427957243799</v>
      </c>
      <c r="F107750">
        <v>24.434615384615299</v>
      </c>
      <c r="G107750">
        <v>24.434615384615299</v>
      </c>
      <c r="H107750">
        <v>0</v>
      </c>
      <c r="I107750">
        <v>751.37741110899503</v>
      </c>
      <c r="J107750">
        <v>3.7205074699999998</v>
      </c>
      <c r="K107750">
        <v>47</v>
      </c>
      <c r="L107750" s="9">
        <f t="shared" si="1683"/>
        <v>0</v>
      </c>
      <c r="O107750" s="8">
        <v>45545</v>
      </c>
      <c r="P107750" s="7">
        <v>0.87222222222222223</v>
      </c>
    </row>
    <row r="107751" spans="1:16" x14ac:dyDescent="0.25">
      <c r="A107751" s="10">
        <v>45545.872916666667</v>
      </c>
      <c r="B107751" t="s">
        <v>15</v>
      </c>
      <c r="C107751">
        <v>30.055</v>
      </c>
      <c r="D107751">
        <v>0</v>
      </c>
      <c r="E107751" s="9">
        <v>1756.99779572438</v>
      </c>
      <c r="F107751">
        <v>0</v>
      </c>
      <c r="G107751">
        <v>0</v>
      </c>
      <c r="H107751">
        <v>5.6203846153846104</v>
      </c>
      <c r="I107751">
        <v>756.99779572438001</v>
      </c>
      <c r="J107751">
        <v>3.2104408699999998</v>
      </c>
      <c r="K107751">
        <v>47</v>
      </c>
      <c r="L107751" s="9">
        <f t="shared" si="1683"/>
        <v>0</v>
      </c>
      <c r="O107751" s="8">
        <v>45545</v>
      </c>
      <c r="P107751" s="7">
        <v>0.87291666666666667</v>
      </c>
    </row>
    <row r="107752" spans="1:16" x14ac:dyDescent="0.25">
      <c r="A107752" s="10">
        <v>45545.872916666667</v>
      </c>
      <c r="B107752" t="s">
        <v>16</v>
      </c>
      <c r="C107752">
        <v>30.055</v>
      </c>
      <c r="D107752">
        <v>0</v>
      </c>
      <c r="E107752" s="9">
        <v>1756.99779572438</v>
      </c>
      <c r="F107752">
        <v>0</v>
      </c>
      <c r="G107752">
        <v>0</v>
      </c>
      <c r="H107752">
        <v>0</v>
      </c>
      <c r="I107752">
        <v>756.99779572438001</v>
      </c>
      <c r="J107752">
        <v>3.2104408699999998</v>
      </c>
      <c r="K107752">
        <v>47</v>
      </c>
      <c r="L107752" s="9">
        <f t="shared" si="1683"/>
        <v>0</v>
      </c>
      <c r="O107752" s="8">
        <v>45545</v>
      </c>
      <c r="P107752" s="7">
        <v>0.87291666666666667</v>
      </c>
    </row>
    <row r="107753" spans="1:16" x14ac:dyDescent="0.25">
      <c r="A107753" s="10">
        <v>45545.873611111114</v>
      </c>
      <c r="B107753" t="s">
        <v>14</v>
      </c>
      <c r="C107753">
        <v>31.452777777777701</v>
      </c>
      <c r="D107753">
        <v>1</v>
      </c>
      <c r="E107753" s="9">
        <v>1725.54501794661</v>
      </c>
      <c r="F107753">
        <v>31.452777777777701</v>
      </c>
      <c r="G107753">
        <v>31.452777777777701</v>
      </c>
      <c r="H107753">
        <v>0</v>
      </c>
      <c r="I107753">
        <v>756.99779572438001</v>
      </c>
      <c r="J107753">
        <v>2.3002421200000001</v>
      </c>
      <c r="K107753">
        <v>47</v>
      </c>
      <c r="L107753" s="9">
        <f t="shared" si="1683"/>
        <v>0</v>
      </c>
      <c r="O107753" s="8">
        <v>45545</v>
      </c>
      <c r="P107753" s="7">
        <v>0.87361111111111112</v>
      </c>
    </row>
    <row r="107754" spans="1:16" x14ac:dyDescent="0.25">
      <c r="A107754" s="10">
        <v>45545.874305555553</v>
      </c>
      <c r="B107754" t="s">
        <v>14</v>
      </c>
      <c r="C107754">
        <v>34.605081967213103</v>
      </c>
      <c r="D107754">
        <v>2</v>
      </c>
      <c r="E107754" s="9">
        <v>1690.9399359793899</v>
      </c>
      <c r="F107754">
        <v>66.057859744990793</v>
      </c>
      <c r="G107754">
        <v>33.028929872495397</v>
      </c>
      <c r="H107754">
        <v>0</v>
      </c>
      <c r="I107754">
        <v>756.99779572438001</v>
      </c>
      <c r="J107754">
        <v>4.0667781200000004</v>
      </c>
      <c r="K107754">
        <v>47</v>
      </c>
      <c r="L107754" s="9">
        <f t="shared" si="1683"/>
        <v>0</v>
      </c>
      <c r="O107754" s="8">
        <v>45545</v>
      </c>
      <c r="P107754" s="7">
        <v>0.87430555555555556</v>
      </c>
    </row>
    <row r="107755" spans="1:16" x14ac:dyDescent="0.25">
      <c r="A107755" s="10">
        <v>45545.875</v>
      </c>
      <c r="B107755" t="s">
        <v>14</v>
      </c>
      <c r="C107755">
        <v>34.93</v>
      </c>
      <c r="D107755">
        <v>3</v>
      </c>
      <c r="E107755" s="9">
        <v>1656.0099359793901</v>
      </c>
      <c r="F107755">
        <v>100.98785974499</v>
      </c>
      <c r="G107755">
        <v>33.662619914996903</v>
      </c>
      <c r="H107755">
        <v>0</v>
      </c>
      <c r="I107755">
        <v>756.99779572438001</v>
      </c>
      <c r="J107755">
        <v>3.8439653200000001</v>
      </c>
      <c r="K107755">
        <v>47</v>
      </c>
      <c r="L107755" s="9">
        <f t="shared" si="1683"/>
        <v>0</v>
      </c>
      <c r="O107755" s="8">
        <v>45545</v>
      </c>
      <c r="P107755" s="7">
        <v>0.875</v>
      </c>
    </row>
    <row r="107756" spans="1:16" x14ac:dyDescent="0.25">
      <c r="A107756" s="10">
        <v>45545.875694444447</v>
      </c>
      <c r="B107756" t="s">
        <v>15</v>
      </c>
      <c r="C107756">
        <v>23.552978723404198</v>
      </c>
      <c r="D107756">
        <v>0</v>
      </c>
      <c r="E107756" s="9">
        <v>1726.66887214961</v>
      </c>
      <c r="F107756">
        <v>0</v>
      </c>
      <c r="G107756">
        <v>0</v>
      </c>
      <c r="H107756">
        <v>-30.328923574778099</v>
      </c>
      <c r="I107756">
        <v>726.66887214960195</v>
      </c>
      <c r="J107756">
        <v>2.08617382</v>
      </c>
      <c r="K107756">
        <v>47</v>
      </c>
      <c r="L107756" s="9">
        <f t="shared" si="1683"/>
        <v>0</v>
      </c>
      <c r="O107756" s="8">
        <v>45545</v>
      </c>
      <c r="P107756" s="7">
        <v>0.87569444444444444</v>
      </c>
    </row>
    <row r="107757" spans="1:16" x14ac:dyDescent="0.25">
      <c r="A107757" s="10">
        <v>45545.875694444447</v>
      </c>
      <c r="B107757" t="s">
        <v>16</v>
      </c>
      <c r="C107757">
        <v>23.552978723404198</v>
      </c>
      <c r="D107757">
        <v>0</v>
      </c>
      <c r="E107757" s="9">
        <v>1726.66887214961</v>
      </c>
      <c r="F107757">
        <v>0</v>
      </c>
      <c r="G107757">
        <v>0</v>
      </c>
      <c r="H107757">
        <v>0</v>
      </c>
      <c r="I107757">
        <v>726.66887214960195</v>
      </c>
      <c r="J107757">
        <v>2.08617382</v>
      </c>
      <c r="K107757">
        <v>47</v>
      </c>
      <c r="L107757" s="9">
        <f t="shared" si="1683"/>
        <v>0</v>
      </c>
      <c r="O107757" s="8">
        <v>45545</v>
      </c>
      <c r="P107757" s="7">
        <v>0.87569444444444444</v>
      </c>
    </row>
    <row r="107758" spans="1:16" x14ac:dyDescent="0.25">
      <c r="A107758" s="10">
        <v>45545.876388888886</v>
      </c>
      <c r="B107758" t="s">
        <v>12</v>
      </c>
      <c r="C107758">
        <v>25.818750000000001</v>
      </c>
      <c r="D107758">
        <v>-1</v>
      </c>
      <c r="E107758" s="9">
        <v>1752.4876221496099</v>
      </c>
      <c r="F107758">
        <v>-25.818750000000001</v>
      </c>
      <c r="G107758">
        <v>25.818750000000001</v>
      </c>
      <c r="H107758">
        <v>0</v>
      </c>
      <c r="I107758">
        <v>726.66887214960195</v>
      </c>
      <c r="J107758">
        <v>-1.2629837799999899</v>
      </c>
      <c r="K107758">
        <v>47</v>
      </c>
      <c r="L107758" s="9">
        <f t="shared" si="1683"/>
        <v>0</v>
      </c>
      <c r="O107758" s="8">
        <v>45545</v>
      </c>
      <c r="P107758" s="7">
        <v>0.87638888888888888</v>
      </c>
    </row>
    <row r="107759" spans="1:16" x14ac:dyDescent="0.25">
      <c r="A107759" s="10">
        <v>45545.877083333333</v>
      </c>
      <c r="B107759" t="s">
        <v>12</v>
      </c>
      <c r="C107759">
        <v>23.125</v>
      </c>
      <c r="D107759">
        <v>-2</v>
      </c>
      <c r="E107759" s="9">
        <v>1775.6126221496099</v>
      </c>
      <c r="F107759">
        <v>-48.943750000000001</v>
      </c>
      <c r="G107759">
        <v>24.471875000000001</v>
      </c>
      <c r="H107759">
        <v>0</v>
      </c>
      <c r="I107759">
        <v>726.66887214960195</v>
      </c>
      <c r="J107759">
        <v>-0.212805049999998</v>
      </c>
      <c r="K107759">
        <v>47</v>
      </c>
      <c r="L107759" s="9">
        <f t="shared" si="1683"/>
        <v>0</v>
      </c>
      <c r="O107759" s="8">
        <v>45545</v>
      </c>
      <c r="P107759" s="7">
        <v>0.87708333333333333</v>
      </c>
    </row>
    <row r="107760" spans="1:16" x14ac:dyDescent="0.25">
      <c r="A107760" s="10">
        <v>45545.87777777778</v>
      </c>
      <c r="B107760" t="s">
        <v>15</v>
      </c>
      <c r="C107760">
        <v>29.311818181818101</v>
      </c>
      <c r="D107760">
        <v>0</v>
      </c>
      <c r="E107760" s="9">
        <v>1716.98898578597</v>
      </c>
      <c r="F107760">
        <v>0</v>
      </c>
      <c r="G107760">
        <v>0</v>
      </c>
      <c r="H107760">
        <v>-9.6798863636363599</v>
      </c>
      <c r="I107760">
        <v>716.98898578596595</v>
      </c>
      <c r="J107760">
        <v>-1.2946593499999901</v>
      </c>
      <c r="K107760">
        <v>47</v>
      </c>
      <c r="L107760" s="9">
        <f t="shared" si="1683"/>
        <v>0</v>
      </c>
      <c r="O107760" s="8">
        <v>45545</v>
      </c>
      <c r="P107760" s="7">
        <v>0.87777777777777777</v>
      </c>
    </row>
    <row r="107761" spans="1:16" x14ac:dyDescent="0.25">
      <c r="A107761" s="10">
        <v>45545.87777777778</v>
      </c>
      <c r="B107761" t="s">
        <v>16</v>
      </c>
      <c r="C107761">
        <v>29.311818181818101</v>
      </c>
      <c r="D107761">
        <v>0</v>
      </c>
      <c r="E107761" s="9">
        <v>1716.98898578597</v>
      </c>
      <c r="F107761">
        <v>0</v>
      </c>
      <c r="G107761">
        <v>0</v>
      </c>
      <c r="H107761">
        <v>0</v>
      </c>
      <c r="I107761">
        <v>716.98898578596595</v>
      </c>
      <c r="J107761">
        <v>-1.2946593499999901</v>
      </c>
      <c r="K107761">
        <v>47</v>
      </c>
      <c r="L107761" s="9">
        <f t="shared" si="1683"/>
        <v>0</v>
      </c>
      <c r="O107761" s="8">
        <v>45545</v>
      </c>
      <c r="P107761" s="7">
        <v>0.87777777777777777</v>
      </c>
    </row>
    <row r="107762" spans="1:16" x14ac:dyDescent="0.25">
      <c r="A107762" s="10">
        <v>45545.878472222219</v>
      </c>
      <c r="B107762" t="s">
        <v>12</v>
      </c>
      <c r="C107762">
        <v>29.925000000000001</v>
      </c>
      <c r="D107762">
        <v>-1</v>
      </c>
      <c r="E107762" s="9">
        <v>1746.91398578597</v>
      </c>
      <c r="F107762">
        <v>-29.925000000000001</v>
      </c>
      <c r="G107762">
        <v>29.925000000000001</v>
      </c>
      <c r="H107762">
        <v>0</v>
      </c>
      <c r="I107762">
        <v>716.98898578596595</v>
      </c>
      <c r="J107762">
        <v>-4.51452235</v>
      </c>
      <c r="K107762">
        <v>47</v>
      </c>
      <c r="L107762" s="9">
        <f t="shared" si="1683"/>
        <v>0</v>
      </c>
      <c r="O107762" s="8">
        <v>45545</v>
      </c>
      <c r="P107762" s="7">
        <v>0.87847222222222221</v>
      </c>
    </row>
    <row r="107763" spans="1:16" x14ac:dyDescent="0.25">
      <c r="A107763" s="10">
        <v>45545.879166666666</v>
      </c>
      <c r="B107763" t="s">
        <v>12</v>
      </c>
      <c r="C107763">
        <v>30.343333333333302</v>
      </c>
      <c r="D107763">
        <v>-2</v>
      </c>
      <c r="E107763" s="9">
        <v>1777.2573191193001</v>
      </c>
      <c r="F107763">
        <v>-60.268333333333302</v>
      </c>
      <c r="G107763">
        <v>30.134166666666601</v>
      </c>
      <c r="H107763">
        <v>0</v>
      </c>
      <c r="I107763">
        <v>716.98898578596595</v>
      </c>
      <c r="J107763">
        <v>-5.0838223500000002</v>
      </c>
      <c r="K107763">
        <v>47</v>
      </c>
      <c r="L107763" s="9">
        <f t="shared" si="1683"/>
        <v>0</v>
      </c>
      <c r="O107763" s="8">
        <v>45545</v>
      </c>
      <c r="P107763" s="7">
        <v>0.87916666666666665</v>
      </c>
    </row>
    <row r="107764" spans="1:16" x14ac:dyDescent="0.25">
      <c r="A107764" s="10">
        <v>45545.879861111112</v>
      </c>
      <c r="B107764" t="s">
        <v>12</v>
      </c>
      <c r="C107764">
        <v>34.363888888888802</v>
      </c>
      <c r="D107764">
        <v>-3</v>
      </c>
      <c r="E107764" s="9">
        <v>1811.62120800819</v>
      </c>
      <c r="F107764">
        <v>-94.632222222222197</v>
      </c>
      <c r="G107764">
        <v>31.544074074074</v>
      </c>
      <c r="H107764">
        <v>0</v>
      </c>
      <c r="I107764">
        <v>716.98898578596595</v>
      </c>
      <c r="J107764">
        <v>-3.7521637499999998</v>
      </c>
      <c r="K107764">
        <v>47</v>
      </c>
      <c r="L107764" s="9">
        <f t="shared" si="1683"/>
        <v>0</v>
      </c>
      <c r="O107764" s="8">
        <v>45545</v>
      </c>
      <c r="P107764" s="7">
        <v>0.87986111111111109</v>
      </c>
    </row>
    <row r="107765" spans="1:16" x14ac:dyDescent="0.25">
      <c r="A107765" s="10">
        <v>45545.880555555559</v>
      </c>
      <c r="B107765" t="s">
        <v>12</v>
      </c>
      <c r="C107765">
        <v>34.93</v>
      </c>
      <c r="D107765">
        <v>-4</v>
      </c>
      <c r="E107765" s="9">
        <v>1846.5512080081901</v>
      </c>
      <c r="F107765">
        <v>-129.562222222222</v>
      </c>
      <c r="G107765">
        <v>32.390555555555501</v>
      </c>
      <c r="H107765">
        <v>0</v>
      </c>
      <c r="I107765">
        <v>716.98898578596595</v>
      </c>
      <c r="J107765">
        <v>-1.55101379999999</v>
      </c>
      <c r="K107765">
        <v>47</v>
      </c>
      <c r="L107765" s="9">
        <f t="shared" si="1683"/>
        <v>0</v>
      </c>
      <c r="O107765" s="8">
        <v>45545</v>
      </c>
      <c r="P107765" s="7">
        <v>0.88055555555555554</v>
      </c>
    </row>
    <row r="107766" spans="1:16" x14ac:dyDescent="0.25">
      <c r="A107766" s="10">
        <v>45545.881249999999</v>
      </c>
      <c r="B107766" t="s">
        <v>13</v>
      </c>
      <c r="C107766">
        <v>35.606666666666598</v>
      </c>
      <c r="D107766">
        <v>0</v>
      </c>
      <c r="E107766" s="9">
        <v>1704.1245413415199</v>
      </c>
      <c r="F107766">
        <v>0</v>
      </c>
      <c r="G107766">
        <v>0</v>
      </c>
      <c r="H107766">
        <v>-12.8644444444444</v>
      </c>
      <c r="I107766">
        <v>704.12454134152097</v>
      </c>
      <c r="J107766">
        <v>7.7804000000000706E-2</v>
      </c>
      <c r="K107766">
        <v>47</v>
      </c>
      <c r="L107766" s="9">
        <f t="shared" si="1683"/>
        <v>0</v>
      </c>
      <c r="O107766" s="8">
        <v>45545</v>
      </c>
      <c r="P107766" s="7">
        <v>0.88124999999999998</v>
      </c>
    </row>
    <row r="107767" spans="1:16" x14ac:dyDescent="0.25">
      <c r="A107767" s="10">
        <v>45545.881944444445</v>
      </c>
      <c r="B107767" t="s">
        <v>12</v>
      </c>
      <c r="C107767">
        <v>38.155000000000001</v>
      </c>
      <c r="D107767">
        <v>-1</v>
      </c>
      <c r="E107767" s="9">
        <v>1742.2795413415199</v>
      </c>
      <c r="F107767">
        <v>-38.155000000000001</v>
      </c>
      <c r="G107767">
        <v>38.155000000000001</v>
      </c>
      <c r="H107767">
        <v>0</v>
      </c>
      <c r="I107767">
        <v>704.12454134152097</v>
      </c>
      <c r="J107767">
        <v>-0.96891269999999896</v>
      </c>
      <c r="K107767">
        <v>47</v>
      </c>
      <c r="L107767" s="9">
        <f t="shared" si="1683"/>
        <v>0</v>
      </c>
      <c r="O107767" s="8">
        <v>45545</v>
      </c>
      <c r="P107767" s="7">
        <v>0.88194444444444442</v>
      </c>
    </row>
    <row r="107768" spans="1:16" x14ac:dyDescent="0.25">
      <c r="A107768" s="10">
        <v>45545.882638888892</v>
      </c>
      <c r="B107768" t="s">
        <v>12</v>
      </c>
      <c r="C107768">
        <v>36.71</v>
      </c>
      <c r="D107768">
        <v>-2</v>
      </c>
      <c r="E107768" s="9">
        <v>1778.98954134152</v>
      </c>
      <c r="F107768">
        <v>-74.864999999999995</v>
      </c>
      <c r="G107768">
        <v>37.432499999999997</v>
      </c>
      <c r="H107768">
        <v>0</v>
      </c>
      <c r="I107768">
        <v>704.12454134152097</v>
      </c>
      <c r="J107768">
        <v>-1.49938649999999</v>
      </c>
      <c r="K107768">
        <v>47</v>
      </c>
      <c r="L107768" s="9">
        <f t="shared" si="1683"/>
        <v>0</v>
      </c>
      <c r="O107768" s="8">
        <v>45545</v>
      </c>
      <c r="P107768" s="7">
        <v>0.88263888888888886</v>
      </c>
    </row>
    <row r="107769" spans="1:16" x14ac:dyDescent="0.25">
      <c r="A107769" s="10">
        <v>45545.883333333331</v>
      </c>
      <c r="B107769" t="s">
        <v>12</v>
      </c>
      <c r="C107769">
        <v>37.246666666666599</v>
      </c>
      <c r="D107769">
        <v>-3</v>
      </c>
      <c r="E107769" s="9">
        <v>1816.23620800819</v>
      </c>
      <c r="F107769">
        <v>-112.111666666666</v>
      </c>
      <c r="G107769">
        <v>37.370555555555498</v>
      </c>
      <c r="H107769">
        <v>0</v>
      </c>
      <c r="I107769">
        <v>704.12454134152097</v>
      </c>
      <c r="J107769">
        <v>-1.8105639</v>
      </c>
      <c r="K107769">
        <v>47</v>
      </c>
      <c r="L107769" s="9">
        <f t="shared" si="1683"/>
        <v>0</v>
      </c>
      <c r="O107769" s="8">
        <v>45545</v>
      </c>
      <c r="P107769" s="7">
        <v>0.8833333333333333</v>
      </c>
    </row>
    <row r="107770" spans="1:16" x14ac:dyDescent="0.25">
      <c r="A107770" s="10">
        <v>45545.884722222225</v>
      </c>
      <c r="B107770" t="s">
        <v>12</v>
      </c>
      <c r="C107770">
        <v>41.043333333333301</v>
      </c>
      <c r="D107770">
        <v>-4</v>
      </c>
      <c r="E107770" s="9">
        <v>1857.2795413415199</v>
      </c>
      <c r="F107770">
        <v>-153.155</v>
      </c>
      <c r="G107770">
        <v>38.28875</v>
      </c>
      <c r="H107770">
        <v>0</v>
      </c>
      <c r="I107770">
        <v>704.12454134152097</v>
      </c>
      <c r="J107770">
        <v>-2.0420067999999998</v>
      </c>
      <c r="K107770">
        <v>47</v>
      </c>
      <c r="L107770" s="9">
        <f t="shared" si="1683"/>
        <v>0</v>
      </c>
      <c r="O107770" s="8">
        <v>45545</v>
      </c>
      <c r="P107770" s="7">
        <v>0.88472222222222219</v>
      </c>
    </row>
    <row r="107771" spans="1:16" x14ac:dyDescent="0.25">
      <c r="A107771" s="10">
        <v>45545.885416666664</v>
      </c>
      <c r="B107771" t="s">
        <v>12</v>
      </c>
      <c r="C107771">
        <v>44.0053846153846</v>
      </c>
      <c r="D107771">
        <v>-5</v>
      </c>
      <c r="E107771" s="9">
        <v>1901.28492595691</v>
      </c>
      <c r="F107771">
        <v>-197.160384615384</v>
      </c>
      <c r="G107771">
        <v>39.432076923076899</v>
      </c>
      <c r="H107771">
        <v>0</v>
      </c>
      <c r="I107771">
        <v>704.12454134152097</v>
      </c>
      <c r="J107771">
        <v>-2.7057979999999899</v>
      </c>
      <c r="K107771">
        <v>47</v>
      </c>
      <c r="L107771" s="9">
        <f t="shared" si="1683"/>
        <v>0</v>
      </c>
      <c r="O107771" s="8">
        <v>45545</v>
      </c>
      <c r="P107771" s="7">
        <v>0.88541666666666663</v>
      </c>
    </row>
    <row r="107772" spans="1:16" x14ac:dyDescent="0.25">
      <c r="A107772" s="10">
        <v>45545.886111111111</v>
      </c>
      <c r="B107772" t="s">
        <v>12</v>
      </c>
      <c r="C107772">
        <v>43.531290322580602</v>
      </c>
      <c r="D107772">
        <v>-6</v>
      </c>
      <c r="E107772" s="9">
        <v>1944.8162162794899</v>
      </c>
      <c r="F107772">
        <v>-240.69167493796499</v>
      </c>
      <c r="G107772">
        <v>40.115279156327503</v>
      </c>
      <c r="H107772">
        <v>0</v>
      </c>
      <c r="I107772">
        <v>704.12454134152097</v>
      </c>
      <c r="J107772">
        <v>-0.99302119999999905</v>
      </c>
      <c r="K107772">
        <v>47</v>
      </c>
      <c r="L107772" s="9">
        <f t="shared" si="1683"/>
        <v>0</v>
      </c>
      <c r="O107772" s="8">
        <v>45545</v>
      </c>
      <c r="P107772" s="7">
        <v>0.88611111111111107</v>
      </c>
    </row>
    <row r="107773" spans="1:16" x14ac:dyDescent="0.25">
      <c r="A107773" s="10">
        <v>45545.886805555558</v>
      </c>
      <c r="B107773" t="s">
        <v>12</v>
      </c>
      <c r="C107773">
        <v>46.716666666666598</v>
      </c>
      <c r="D107773">
        <v>-7</v>
      </c>
      <c r="E107773" s="9">
        <v>1991.53288294616</v>
      </c>
      <c r="F107773">
        <v>-287.408341604631</v>
      </c>
      <c r="G107773">
        <v>41.058334514947397</v>
      </c>
      <c r="H107773">
        <v>0</v>
      </c>
      <c r="I107773">
        <v>704.12454134152097</v>
      </c>
      <c r="J107773">
        <v>-1.74031829999999</v>
      </c>
      <c r="K107773">
        <v>47</v>
      </c>
      <c r="L107773" s="9">
        <f t="shared" si="1683"/>
        <v>0</v>
      </c>
      <c r="O107773" s="8">
        <v>45545</v>
      </c>
      <c r="P107773" s="7">
        <v>0.88680555555555551</v>
      </c>
    </row>
    <row r="107774" spans="1:16" x14ac:dyDescent="0.25">
      <c r="A107774" s="10">
        <v>45545.887499999997</v>
      </c>
      <c r="B107774" t="s">
        <v>12</v>
      </c>
      <c r="C107774">
        <v>50.543333333333301</v>
      </c>
      <c r="D107774">
        <v>-8</v>
      </c>
      <c r="E107774" s="9">
        <v>2042.0762162794899</v>
      </c>
      <c r="F107774">
        <v>-337.95167493796498</v>
      </c>
      <c r="G107774">
        <v>42.243959367245601</v>
      </c>
      <c r="H107774">
        <v>0</v>
      </c>
      <c r="I107774">
        <v>704.12454134152097</v>
      </c>
      <c r="J107774">
        <v>-1.0043518</v>
      </c>
      <c r="K107774">
        <v>47</v>
      </c>
      <c r="L107774" s="9">
        <f t="shared" si="1683"/>
        <v>0</v>
      </c>
      <c r="O107774" s="8">
        <v>45545</v>
      </c>
      <c r="P107774" s="7">
        <v>0.88749999999999996</v>
      </c>
    </row>
    <row r="107775" spans="1:16" x14ac:dyDescent="0.25">
      <c r="A107775" s="10">
        <v>45545.888194444444</v>
      </c>
      <c r="B107775" t="s">
        <v>12</v>
      </c>
      <c r="C107775">
        <v>49.62</v>
      </c>
      <c r="D107775">
        <v>-9</v>
      </c>
      <c r="E107775" s="9">
        <v>2091.6962162794898</v>
      </c>
      <c r="F107775">
        <v>-387.57167493796499</v>
      </c>
      <c r="G107775">
        <v>43.063519437551697</v>
      </c>
      <c r="H107775">
        <v>0</v>
      </c>
      <c r="I107775">
        <v>704.12454134152097</v>
      </c>
      <c r="J107775">
        <v>-2.8366893000000002</v>
      </c>
      <c r="K107775">
        <v>47</v>
      </c>
      <c r="L107775" s="9">
        <f t="shared" si="1683"/>
        <v>0</v>
      </c>
      <c r="O107775" s="8">
        <v>45545</v>
      </c>
      <c r="P107775" s="7">
        <v>0.8881944444444444</v>
      </c>
    </row>
    <row r="107776" spans="1:16" x14ac:dyDescent="0.25">
      <c r="A107776" s="10">
        <v>45545.888888888891</v>
      </c>
      <c r="B107776" t="s">
        <v>12</v>
      </c>
      <c r="C107776">
        <v>52.2306666666666</v>
      </c>
      <c r="D107776">
        <v>-10</v>
      </c>
      <c r="E107776" s="9">
        <v>2143.9268829461598</v>
      </c>
      <c r="F107776">
        <v>-439.80234160463101</v>
      </c>
      <c r="G107776">
        <v>43.980234160463098</v>
      </c>
      <c r="H107776">
        <v>0</v>
      </c>
      <c r="I107776">
        <v>704.12454134152097</v>
      </c>
      <c r="J107776">
        <v>-5.7370291</v>
      </c>
      <c r="K107776">
        <v>47</v>
      </c>
      <c r="L107776" s="9">
        <f t="shared" si="1683"/>
        <v>0</v>
      </c>
      <c r="O107776" s="8">
        <v>45545</v>
      </c>
      <c r="P107776" s="7">
        <v>0.88888888888888884</v>
      </c>
    </row>
    <row r="107777" spans="1:16" x14ac:dyDescent="0.25">
      <c r="A107777" s="10">
        <v>45545.88958333333</v>
      </c>
      <c r="B107777" t="s">
        <v>12</v>
      </c>
      <c r="C107777">
        <v>43.9957142857142</v>
      </c>
      <c r="D107777">
        <v>-11</v>
      </c>
      <c r="E107777" s="9">
        <v>2187.92259723187</v>
      </c>
      <c r="F107777">
        <v>-483.79805589034601</v>
      </c>
      <c r="G107777">
        <v>43.981641444576901</v>
      </c>
      <c r="H107777">
        <v>0</v>
      </c>
      <c r="I107777">
        <v>704.12454134152097</v>
      </c>
      <c r="J107777">
        <v>-2.4761202999999998</v>
      </c>
      <c r="K107777">
        <v>47</v>
      </c>
      <c r="L107777" s="9">
        <f t="shared" si="1683"/>
        <v>0</v>
      </c>
      <c r="O107777" s="8">
        <v>45545</v>
      </c>
      <c r="P107777" s="7">
        <v>0.88958333333333328</v>
      </c>
    </row>
    <row r="107778" spans="1:16" x14ac:dyDescent="0.25">
      <c r="A107778" s="10">
        <v>45545.890277777777</v>
      </c>
      <c r="B107778" t="s">
        <v>12</v>
      </c>
      <c r="C107778">
        <v>48.606000000000002</v>
      </c>
      <c r="D107778">
        <v>-12</v>
      </c>
      <c r="E107778" s="9">
        <v>2236.5285972318702</v>
      </c>
      <c r="F107778">
        <v>-532.40405589034594</v>
      </c>
      <c r="G107778">
        <v>44.367004657528803</v>
      </c>
      <c r="H107778">
        <v>0</v>
      </c>
      <c r="I107778">
        <v>704.12454134152097</v>
      </c>
      <c r="J107778">
        <v>-3.0839029</v>
      </c>
      <c r="K107778">
        <v>47</v>
      </c>
      <c r="L107778" s="9">
        <f t="shared" si="1683"/>
        <v>0</v>
      </c>
      <c r="O107778" s="8">
        <v>45545</v>
      </c>
      <c r="P107778" s="7">
        <v>0.89027777777777772</v>
      </c>
    </row>
    <row r="107779" spans="1:16" x14ac:dyDescent="0.25">
      <c r="A107779" s="10">
        <v>45545.890972222223</v>
      </c>
      <c r="B107779" t="s">
        <v>12</v>
      </c>
      <c r="C107779">
        <v>47.516666666666602</v>
      </c>
      <c r="D107779">
        <v>-13</v>
      </c>
      <c r="E107779" s="9">
        <v>2284.0452638985398</v>
      </c>
      <c r="F107779">
        <v>-579.92072255701203</v>
      </c>
      <c r="G107779">
        <v>44.609286350539399</v>
      </c>
      <c r="H107779">
        <v>0</v>
      </c>
      <c r="I107779">
        <v>704.12454134152097</v>
      </c>
      <c r="J107779">
        <v>-3.9627884999999901</v>
      </c>
      <c r="K107779">
        <v>47</v>
      </c>
      <c r="L107779" s="9">
        <f t="shared" ref="L107779:L107842" si="1684">IF(DAY(O107779 &lt;&gt; O107780), 1, 0)</f>
        <v>0</v>
      </c>
      <c r="O107779" s="8">
        <v>45545</v>
      </c>
      <c r="P107779" s="7">
        <v>0.89097222222222228</v>
      </c>
    </row>
    <row r="107780" spans="1:16" x14ac:dyDescent="0.25">
      <c r="A107780" s="10">
        <v>45545.89166666667</v>
      </c>
      <c r="B107780" t="s">
        <v>12</v>
      </c>
      <c r="C107780">
        <v>40.782068965517198</v>
      </c>
      <c r="D107780">
        <v>-14</v>
      </c>
      <c r="E107780" s="9">
        <v>2324.8273328640598</v>
      </c>
      <c r="F107780">
        <v>-620.70279152252999</v>
      </c>
      <c r="G107780">
        <v>44.335913680180703</v>
      </c>
      <c r="H107780">
        <v>0</v>
      </c>
      <c r="I107780">
        <v>704.12454134152097</v>
      </c>
      <c r="J107780">
        <v>-1.05110199999999</v>
      </c>
      <c r="K107780">
        <v>47</v>
      </c>
      <c r="L107780" s="9">
        <f t="shared" si="1684"/>
        <v>0</v>
      </c>
      <c r="O107780" s="8">
        <v>45545</v>
      </c>
      <c r="P107780" s="7">
        <v>0.89166666666666672</v>
      </c>
    </row>
    <row r="107781" spans="1:16" x14ac:dyDescent="0.25">
      <c r="A107781" s="10">
        <v>45545.892361111109</v>
      </c>
      <c r="B107781" t="s">
        <v>13</v>
      </c>
      <c r="C107781">
        <v>37.569090909090903</v>
      </c>
      <c r="D107781">
        <v>0</v>
      </c>
      <c r="E107781" s="9">
        <v>1798.86006013678</v>
      </c>
      <c r="F107781">
        <v>0</v>
      </c>
      <c r="G107781">
        <v>0</v>
      </c>
      <c r="H107781">
        <v>94.735518795257306</v>
      </c>
      <c r="I107781">
        <v>798.86006013677797</v>
      </c>
      <c r="J107781">
        <v>0.48644010000000099</v>
      </c>
      <c r="K107781">
        <v>47</v>
      </c>
      <c r="L107781" s="9">
        <f t="shared" si="1684"/>
        <v>0</v>
      </c>
      <c r="O107781" s="8">
        <v>45545</v>
      </c>
      <c r="P107781" s="7">
        <v>0.89236111111111116</v>
      </c>
    </row>
    <row r="107782" spans="1:16" x14ac:dyDescent="0.25">
      <c r="A107782" s="10">
        <v>45545.893055555556</v>
      </c>
      <c r="B107782" t="s">
        <v>14</v>
      </c>
      <c r="C107782">
        <v>35.736842105263101</v>
      </c>
      <c r="D107782">
        <v>1</v>
      </c>
      <c r="E107782" s="9">
        <v>1763.1232180315201</v>
      </c>
      <c r="F107782">
        <v>35.736842105263101</v>
      </c>
      <c r="G107782">
        <v>35.736842105263101</v>
      </c>
      <c r="H107782">
        <v>0</v>
      </c>
      <c r="I107782">
        <v>798.86006013677797</v>
      </c>
      <c r="J107782">
        <v>0.71426420000000201</v>
      </c>
      <c r="K107782">
        <v>47</v>
      </c>
      <c r="L107782" s="9">
        <f t="shared" si="1684"/>
        <v>0</v>
      </c>
      <c r="O107782" s="8">
        <v>45545</v>
      </c>
      <c r="P107782" s="7">
        <v>0.8930555555555556</v>
      </c>
    </row>
    <row r="107783" spans="1:16" x14ac:dyDescent="0.25">
      <c r="A107783" s="10">
        <v>45545.893750000003</v>
      </c>
      <c r="B107783" t="s">
        <v>14</v>
      </c>
      <c r="C107783">
        <v>38.511739130434698</v>
      </c>
      <c r="D107783">
        <v>2</v>
      </c>
      <c r="E107783" s="9">
        <v>1724.6114789010801</v>
      </c>
      <c r="F107783">
        <v>74.248581235697898</v>
      </c>
      <c r="G107783">
        <v>37.124290617848899</v>
      </c>
      <c r="H107783">
        <v>0</v>
      </c>
      <c r="I107783">
        <v>798.86006013677797</v>
      </c>
      <c r="J107783">
        <v>3.0300581000000002</v>
      </c>
      <c r="K107783">
        <v>47</v>
      </c>
      <c r="L107783" s="9">
        <f t="shared" si="1684"/>
        <v>0</v>
      </c>
      <c r="O107783" s="8">
        <v>45545</v>
      </c>
      <c r="P107783" s="7">
        <v>0.89375000000000004</v>
      </c>
    </row>
    <row r="107784" spans="1:16" x14ac:dyDescent="0.25">
      <c r="A107784" s="10">
        <v>45545.894444444442</v>
      </c>
      <c r="B107784" t="s">
        <v>15</v>
      </c>
      <c r="C107784">
        <v>47.783333333333303</v>
      </c>
      <c r="D107784">
        <v>0</v>
      </c>
      <c r="E107784" s="9">
        <v>1820.1781455677501</v>
      </c>
      <c r="F107784">
        <v>0</v>
      </c>
      <c r="G107784">
        <v>0</v>
      </c>
      <c r="H107784">
        <v>21.318085430968701</v>
      </c>
      <c r="I107784">
        <v>820.17814556774704</v>
      </c>
      <c r="J107784">
        <v>-1.2055203999999899</v>
      </c>
      <c r="K107784">
        <v>47</v>
      </c>
      <c r="L107784" s="9">
        <f t="shared" si="1684"/>
        <v>0</v>
      </c>
      <c r="O107784" s="8">
        <v>45545</v>
      </c>
      <c r="P107784" s="7">
        <v>0.89444444444444449</v>
      </c>
    </row>
    <row r="107785" spans="1:16" x14ac:dyDescent="0.25">
      <c r="A107785" s="10">
        <v>45545.894444444442</v>
      </c>
      <c r="B107785" t="s">
        <v>16</v>
      </c>
      <c r="C107785">
        <v>47.783333333333303</v>
      </c>
      <c r="D107785">
        <v>0</v>
      </c>
      <c r="E107785" s="9">
        <v>1820.1781455677501</v>
      </c>
      <c r="F107785">
        <v>0</v>
      </c>
      <c r="G107785">
        <v>0</v>
      </c>
      <c r="H107785">
        <v>0</v>
      </c>
      <c r="I107785">
        <v>820.17814556774704</v>
      </c>
      <c r="J107785">
        <v>-1.2055203999999899</v>
      </c>
      <c r="K107785">
        <v>47</v>
      </c>
      <c r="L107785" s="9">
        <f t="shared" si="1684"/>
        <v>0</v>
      </c>
      <c r="O107785" s="8">
        <v>45545</v>
      </c>
      <c r="P107785" s="7">
        <v>0.89444444444444449</v>
      </c>
    </row>
    <row r="107786" spans="1:16" x14ac:dyDescent="0.25">
      <c r="A107786" s="10">
        <v>45545.895138888889</v>
      </c>
      <c r="B107786" t="s">
        <v>14</v>
      </c>
      <c r="C107786">
        <v>52.777142857142799</v>
      </c>
      <c r="D107786">
        <v>1</v>
      </c>
      <c r="E107786" s="9">
        <v>1767.4010027106101</v>
      </c>
      <c r="F107786">
        <v>52.777142857142799</v>
      </c>
      <c r="G107786">
        <v>52.777142857142799</v>
      </c>
      <c r="H107786">
        <v>0</v>
      </c>
      <c r="I107786">
        <v>820.17814556774704</v>
      </c>
      <c r="J107786">
        <v>3.7136515999999999</v>
      </c>
      <c r="K107786">
        <v>47</v>
      </c>
      <c r="L107786" s="9">
        <f t="shared" si="1684"/>
        <v>0</v>
      </c>
      <c r="O107786" s="8">
        <v>45545</v>
      </c>
      <c r="P107786" s="7">
        <v>0.89513888888888893</v>
      </c>
    </row>
    <row r="107787" spans="1:16" x14ac:dyDescent="0.25">
      <c r="A107787" s="10">
        <v>45545.895833333336</v>
      </c>
      <c r="B107787" t="s">
        <v>14</v>
      </c>
      <c r="C107787">
        <v>50.99</v>
      </c>
      <c r="D107787">
        <v>2</v>
      </c>
      <c r="E107787" s="9">
        <v>1716.4110027106101</v>
      </c>
      <c r="F107787">
        <v>103.76714285714201</v>
      </c>
      <c r="G107787">
        <v>51.8835714285714</v>
      </c>
      <c r="H107787">
        <v>0</v>
      </c>
      <c r="I107787">
        <v>820.17814556774704</v>
      </c>
      <c r="J107787">
        <v>2.8732706000000001</v>
      </c>
      <c r="K107787">
        <v>47</v>
      </c>
      <c r="L107787" s="9">
        <f t="shared" si="1684"/>
        <v>0</v>
      </c>
      <c r="O107787" s="8">
        <v>45545</v>
      </c>
      <c r="P107787" s="7">
        <v>0.89583333333333337</v>
      </c>
    </row>
    <row r="107788" spans="1:16" x14ac:dyDescent="0.25">
      <c r="A107788" s="10">
        <v>45545.896527777775</v>
      </c>
      <c r="B107788" t="s">
        <v>13</v>
      </c>
      <c r="C107788">
        <v>56.843571428571401</v>
      </c>
      <c r="D107788">
        <v>0</v>
      </c>
      <c r="E107788" s="9">
        <v>1830.09814556775</v>
      </c>
      <c r="F107788">
        <v>0</v>
      </c>
      <c r="G107788">
        <v>0</v>
      </c>
      <c r="H107788">
        <v>9.92</v>
      </c>
      <c r="I107788">
        <v>830.098145567747</v>
      </c>
      <c r="J107788">
        <v>-0.86130069999999603</v>
      </c>
      <c r="K107788">
        <v>47</v>
      </c>
      <c r="L107788" s="9">
        <f t="shared" si="1684"/>
        <v>0</v>
      </c>
      <c r="O107788" s="8">
        <v>45545</v>
      </c>
      <c r="P107788" s="7">
        <v>0.89652777777777781</v>
      </c>
    </row>
    <row r="107789" spans="1:16" x14ac:dyDescent="0.25">
      <c r="A107789" s="10">
        <v>45545.897222222222</v>
      </c>
      <c r="B107789" t="s">
        <v>12</v>
      </c>
      <c r="C107789">
        <v>61.1875</v>
      </c>
      <c r="D107789">
        <v>-1</v>
      </c>
      <c r="E107789" s="9">
        <v>1891.28564556775</v>
      </c>
      <c r="F107789">
        <v>-61.1875</v>
      </c>
      <c r="G107789">
        <v>61.1875</v>
      </c>
      <c r="H107789">
        <v>0</v>
      </c>
      <c r="I107789">
        <v>830.098145567747</v>
      </c>
      <c r="J107789">
        <v>-0.73006739999999604</v>
      </c>
      <c r="K107789">
        <v>47</v>
      </c>
      <c r="L107789" s="9">
        <f t="shared" si="1684"/>
        <v>0</v>
      </c>
      <c r="O107789" s="8">
        <v>45545</v>
      </c>
      <c r="P107789" s="7">
        <v>0.89722222222222225</v>
      </c>
    </row>
    <row r="107790" spans="1:16" x14ac:dyDescent="0.25">
      <c r="A107790" s="10">
        <v>45545.897916666669</v>
      </c>
      <c r="B107790" t="s">
        <v>13</v>
      </c>
      <c r="C107790">
        <v>60.701379310344798</v>
      </c>
      <c r="D107790">
        <v>0</v>
      </c>
      <c r="E107790" s="9">
        <v>1830.58426625741</v>
      </c>
      <c r="F107790">
        <v>0</v>
      </c>
      <c r="G107790">
        <v>0</v>
      </c>
      <c r="H107790">
        <v>0.48612068965516603</v>
      </c>
      <c r="I107790">
        <v>830.58426625740196</v>
      </c>
      <c r="J107790">
        <v>0.27134810000000198</v>
      </c>
      <c r="K107790">
        <v>47</v>
      </c>
      <c r="L107790" s="9">
        <f t="shared" si="1684"/>
        <v>0</v>
      </c>
      <c r="O107790" s="8">
        <v>45545</v>
      </c>
      <c r="P107790" s="7">
        <v>0.8979166666666667</v>
      </c>
    </row>
    <row r="107791" spans="1:16" x14ac:dyDescent="0.25">
      <c r="A107791" s="10">
        <v>45545.898611111108</v>
      </c>
      <c r="B107791" t="s">
        <v>15</v>
      </c>
      <c r="C107791">
        <v>47.947499999999998</v>
      </c>
      <c r="D107791">
        <v>0</v>
      </c>
      <c r="E107791" s="9">
        <v>1830.58426625741</v>
      </c>
      <c r="F107791">
        <v>0</v>
      </c>
      <c r="G107791">
        <v>0</v>
      </c>
      <c r="H107791">
        <v>0</v>
      </c>
      <c r="I107791">
        <v>830.58426625740196</v>
      </c>
      <c r="J107791">
        <v>-2.4387962999999901</v>
      </c>
      <c r="K107791">
        <v>47</v>
      </c>
      <c r="L107791" s="9">
        <f t="shared" si="1684"/>
        <v>0</v>
      </c>
      <c r="O107791" s="8">
        <v>45545</v>
      </c>
      <c r="P107791" s="7">
        <v>0.89861111111111114</v>
      </c>
    </row>
    <row r="107792" spans="1:16" x14ac:dyDescent="0.25">
      <c r="A107792" s="10">
        <v>45545.898611111108</v>
      </c>
      <c r="B107792" t="s">
        <v>16</v>
      </c>
      <c r="C107792">
        <v>47.947499999999998</v>
      </c>
      <c r="D107792">
        <v>0</v>
      </c>
      <c r="E107792" s="9">
        <v>1830.58426625741</v>
      </c>
      <c r="F107792">
        <v>0</v>
      </c>
      <c r="G107792">
        <v>0</v>
      </c>
      <c r="H107792">
        <v>0</v>
      </c>
      <c r="I107792">
        <v>830.58426625740196</v>
      </c>
      <c r="J107792">
        <v>-2.4387962999999901</v>
      </c>
      <c r="K107792">
        <v>47</v>
      </c>
      <c r="L107792" s="9">
        <f t="shared" si="1684"/>
        <v>0</v>
      </c>
      <c r="O107792" s="8">
        <v>45545</v>
      </c>
      <c r="P107792" s="7">
        <v>0.89861111111111114</v>
      </c>
    </row>
    <row r="107793" spans="1:16" x14ac:dyDescent="0.25">
      <c r="A107793" s="10">
        <v>45545.899305555555</v>
      </c>
      <c r="B107793" t="s">
        <v>12</v>
      </c>
      <c r="C107793">
        <v>42.9530769230769</v>
      </c>
      <c r="D107793">
        <v>-1</v>
      </c>
      <c r="E107793" s="9">
        <v>1873.5373431804801</v>
      </c>
      <c r="F107793">
        <v>-42.9530769230769</v>
      </c>
      <c r="G107793">
        <v>42.9530769230769</v>
      </c>
      <c r="H107793">
        <v>0</v>
      </c>
      <c r="I107793">
        <v>830.58426625740196</v>
      </c>
      <c r="J107793">
        <v>-4.4013468999999903</v>
      </c>
      <c r="K107793">
        <v>47</v>
      </c>
      <c r="L107793" s="9">
        <f t="shared" si="1684"/>
        <v>0</v>
      </c>
      <c r="O107793" s="8">
        <v>45545</v>
      </c>
      <c r="P107793" s="7">
        <v>0.89930555555555558</v>
      </c>
    </row>
    <row r="107794" spans="1:16" x14ac:dyDescent="0.25">
      <c r="A107794" s="10">
        <v>45545.9</v>
      </c>
      <c r="B107794" t="s">
        <v>12</v>
      </c>
      <c r="C107794">
        <v>39.53</v>
      </c>
      <c r="D107794">
        <v>-2</v>
      </c>
      <c r="E107794" s="9">
        <v>1913.0673431804801</v>
      </c>
      <c r="F107794">
        <v>-82.483076923076894</v>
      </c>
      <c r="G107794">
        <v>41.241538461538397</v>
      </c>
      <c r="H107794">
        <v>0</v>
      </c>
      <c r="I107794">
        <v>830.58426625740196</v>
      </c>
      <c r="J107794">
        <v>-4.2927367999999904</v>
      </c>
      <c r="K107794">
        <v>47</v>
      </c>
      <c r="L107794" s="9">
        <f t="shared" si="1684"/>
        <v>0</v>
      </c>
      <c r="O107794" s="8">
        <v>45545</v>
      </c>
      <c r="P107794" s="7">
        <v>0.9</v>
      </c>
    </row>
    <row r="107795" spans="1:16" x14ac:dyDescent="0.25">
      <c r="A107795" s="10">
        <v>45545.900694444441</v>
      </c>
      <c r="B107795" t="s">
        <v>12</v>
      </c>
      <c r="C107795">
        <v>41.053333333333299</v>
      </c>
      <c r="D107795">
        <v>-3</v>
      </c>
      <c r="E107795" s="9">
        <v>1954.1206765138199</v>
      </c>
      <c r="F107795">
        <v>-123.53641025640999</v>
      </c>
      <c r="G107795">
        <v>41.178803418803398</v>
      </c>
      <c r="H107795">
        <v>0</v>
      </c>
      <c r="I107795">
        <v>830.58426625740196</v>
      </c>
      <c r="J107795">
        <v>-7.6881988999999997</v>
      </c>
      <c r="K107795">
        <v>47</v>
      </c>
      <c r="L107795" s="9">
        <f t="shared" si="1684"/>
        <v>0</v>
      </c>
      <c r="O107795" s="8">
        <v>45545</v>
      </c>
      <c r="P107795" s="7">
        <v>0.90069444444444446</v>
      </c>
    </row>
    <row r="107796" spans="1:16" x14ac:dyDescent="0.25">
      <c r="A107796" s="10">
        <v>45545.901388888888</v>
      </c>
      <c r="B107796" t="s">
        <v>12</v>
      </c>
      <c r="C107796">
        <v>44.881999999999998</v>
      </c>
      <c r="D107796">
        <v>-4</v>
      </c>
      <c r="E107796" s="9">
        <v>1999.00267651382</v>
      </c>
      <c r="F107796">
        <v>-168.41841025641</v>
      </c>
      <c r="G107796">
        <v>42.1046025641025</v>
      </c>
      <c r="H107796">
        <v>0</v>
      </c>
      <c r="I107796">
        <v>830.58426625740196</v>
      </c>
      <c r="J107796">
        <v>-5.9727368999999904</v>
      </c>
      <c r="K107796">
        <v>47</v>
      </c>
      <c r="L107796" s="9">
        <f t="shared" si="1684"/>
        <v>0</v>
      </c>
      <c r="O107796" s="8">
        <v>45545</v>
      </c>
      <c r="P107796" s="7">
        <v>0.90138888888888891</v>
      </c>
    </row>
    <row r="107797" spans="1:16" x14ac:dyDescent="0.25">
      <c r="A107797" s="10">
        <v>45545.902083333334</v>
      </c>
      <c r="B107797" t="s">
        <v>12</v>
      </c>
      <c r="C107797">
        <v>39.634999999999998</v>
      </c>
      <c r="D107797">
        <v>-5</v>
      </c>
      <c r="E107797" s="9">
        <v>2038.63767651382</v>
      </c>
      <c r="F107797">
        <v>-208.05341025640999</v>
      </c>
      <c r="G107797">
        <v>41.610682051281998</v>
      </c>
      <c r="H107797">
        <v>0</v>
      </c>
      <c r="I107797">
        <v>830.58426625740196</v>
      </c>
      <c r="J107797">
        <v>-9.1201448999999997</v>
      </c>
      <c r="K107797">
        <v>47</v>
      </c>
      <c r="L107797" s="9">
        <f t="shared" si="1684"/>
        <v>0</v>
      </c>
      <c r="O107797" s="8">
        <v>45545</v>
      </c>
      <c r="P107797" s="7">
        <v>0.90208333333333335</v>
      </c>
    </row>
    <row r="107798" spans="1:16" x14ac:dyDescent="0.25">
      <c r="A107798" s="10">
        <v>45545.902777777781</v>
      </c>
      <c r="B107798" t="s">
        <v>12</v>
      </c>
      <c r="C107798">
        <v>36.5422222222222</v>
      </c>
      <c r="D107798">
        <v>-6</v>
      </c>
      <c r="E107798" s="9">
        <v>2075.1798987360398</v>
      </c>
      <c r="F107798">
        <v>-244.59563247863201</v>
      </c>
      <c r="G107798">
        <v>40.7659387464387</v>
      </c>
      <c r="H107798">
        <v>0</v>
      </c>
      <c r="I107798">
        <v>830.58426625740196</v>
      </c>
      <c r="J107798">
        <v>-6.8281140999999899</v>
      </c>
      <c r="K107798">
        <v>47</v>
      </c>
      <c r="L107798" s="9">
        <f t="shared" si="1684"/>
        <v>0</v>
      </c>
      <c r="O107798" s="8">
        <v>45545</v>
      </c>
      <c r="P107798" s="7">
        <v>0.90277777777777779</v>
      </c>
    </row>
    <row r="107799" spans="1:16" x14ac:dyDescent="0.25">
      <c r="A107799" s="10">
        <v>45545.90347222222</v>
      </c>
      <c r="B107799" t="s">
        <v>12</v>
      </c>
      <c r="C107799">
        <v>38.386315789473599</v>
      </c>
      <c r="D107799">
        <v>-7</v>
      </c>
      <c r="E107799" s="9">
        <v>2113.5662145255101</v>
      </c>
      <c r="F107799">
        <v>-282.98194826810601</v>
      </c>
      <c r="G107799">
        <v>40.425992609729398</v>
      </c>
      <c r="H107799">
        <v>0</v>
      </c>
      <c r="I107799">
        <v>830.58426625740196</v>
      </c>
      <c r="J107799">
        <v>-4.0204342999999998</v>
      </c>
      <c r="K107799">
        <v>47</v>
      </c>
      <c r="L107799" s="9">
        <f t="shared" si="1684"/>
        <v>0</v>
      </c>
      <c r="O107799" s="8">
        <v>45545</v>
      </c>
      <c r="P107799" s="7">
        <v>0.90347222222222223</v>
      </c>
    </row>
    <row r="107800" spans="1:16" x14ac:dyDescent="0.25">
      <c r="A107800" s="10">
        <v>45545.904166666667</v>
      </c>
      <c r="B107800" t="s">
        <v>12</v>
      </c>
      <c r="C107800">
        <v>38.338000000000001</v>
      </c>
      <c r="D107800">
        <v>-8</v>
      </c>
      <c r="E107800" s="9">
        <v>2151.9042145255098</v>
      </c>
      <c r="F107800">
        <v>-321.31994826810597</v>
      </c>
      <c r="G107800">
        <v>40.164993533513197</v>
      </c>
      <c r="H107800">
        <v>0</v>
      </c>
      <c r="I107800">
        <v>830.58426625740196</v>
      </c>
      <c r="J107800">
        <v>-3.0938880000000002</v>
      </c>
      <c r="K107800">
        <v>47</v>
      </c>
      <c r="L107800" s="9">
        <f t="shared" si="1684"/>
        <v>0</v>
      </c>
      <c r="O107800" s="8">
        <v>45545</v>
      </c>
      <c r="P107800" s="7">
        <v>0.90416666666666667</v>
      </c>
    </row>
    <row r="107801" spans="1:16" x14ac:dyDescent="0.25">
      <c r="A107801" s="10">
        <v>45545.904861111114</v>
      </c>
      <c r="B107801" t="s">
        <v>12</v>
      </c>
      <c r="C107801">
        <v>35.907419354838702</v>
      </c>
      <c r="D107801">
        <v>-9</v>
      </c>
      <c r="E107801" s="9">
        <v>2187.8116338803502</v>
      </c>
      <c r="F107801">
        <v>-357.22736762294397</v>
      </c>
      <c r="G107801">
        <v>39.691929735882702</v>
      </c>
      <c r="H107801">
        <v>0</v>
      </c>
      <c r="I107801">
        <v>830.58426625740196</v>
      </c>
      <c r="J107801">
        <v>-3.0410450999999998</v>
      </c>
      <c r="K107801">
        <v>47</v>
      </c>
      <c r="L107801" s="9">
        <f t="shared" si="1684"/>
        <v>0</v>
      </c>
      <c r="O107801" s="8">
        <v>45545</v>
      </c>
      <c r="P107801" s="7">
        <v>0.90486111111111112</v>
      </c>
    </row>
    <row r="107802" spans="1:16" x14ac:dyDescent="0.25">
      <c r="A107802" s="10">
        <v>45545.905555555553</v>
      </c>
      <c r="B107802" t="s">
        <v>12</v>
      </c>
      <c r="C107802">
        <v>38.410952380952303</v>
      </c>
      <c r="D107802">
        <v>-10</v>
      </c>
      <c r="E107802" s="9">
        <v>2226.2225862613</v>
      </c>
      <c r="F107802">
        <v>-395.63832000389698</v>
      </c>
      <c r="G107802">
        <v>39.563832000389702</v>
      </c>
      <c r="H107802">
        <v>0</v>
      </c>
      <c r="I107802">
        <v>830.58426625740196</v>
      </c>
      <c r="J107802">
        <v>-2.6635966999999998</v>
      </c>
      <c r="K107802">
        <v>47</v>
      </c>
      <c r="L107802" s="9">
        <f t="shared" si="1684"/>
        <v>0</v>
      </c>
      <c r="O107802" s="8">
        <v>45545</v>
      </c>
      <c r="P107802" s="7">
        <v>0.90555555555555556</v>
      </c>
    </row>
    <row r="107803" spans="1:16" x14ac:dyDescent="0.25">
      <c r="A107803" s="10">
        <v>45545.905555555553</v>
      </c>
      <c r="B107803" t="s">
        <v>13</v>
      </c>
      <c r="C107803">
        <v>38.410952380952303</v>
      </c>
      <c r="D107803">
        <v>0</v>
      </c>
      <c r="E107803" s="9">
        <v>1842.11306245178</v>
      </c>
      <c r="F107803">
        <v>0</v>
      </c>
      <c r="G107803">
        <v>0</v>
      </c>
      <c r="H107803">
        <v>11.528796194373299</v>
      </c>
      <c r="I107803">
        <v>842.11306245177605</v>
      </c>
      <c r="J107803">
        <v>-1.5296099999999899</v>
      </c>
      <c r="K107803">
        <v>47</v>
      </c>
      <c r="L107803" s="9">
        <f t="shared" si="1684"/>
        <v>1</v>
      </c>
      <c r="O107803" s="8">
        <v>45545</v>
      </c>
      <c r="P107803" s="7">
        <v>0.90555555555555556</v>
      </c>
    </row>
    <row r="107804" spans="1:16" x14ac:dyDescent="0.25">
      <c r="A107804" s="10">
        <v>45546.770833333336</v>
      </c>
      <c r="B107804" t="s">
        <v>11</v>
      </c>
      <c r="C107804">
        <v>77.004999999999995</v>
      </c>
      <c r="D107804">
        <v>0</v>
      </c>
      <c r="E107804" s="9">
        <v>1842.11306245178</v>
      </c>
      <c r="F107804">
        <v>0</v>
      </c>
      <c r="G107804">
        <v>0</v>
      </c>
      <c r="H107804">
        <v>0</v>
      </c>
      <c r="I107804">
        <v>842.11306245177605</v>
      </c>
      <c r="J107804">
        <v>-1.2061090000000001</v>
      </c>
      <c r="K107804">
        <v>47</v>
      </c>
      <c r="L107804" s="9">
        <f t="shared" si="1684"/>
        <v>0</v>
      </c>
      <c r="O107804" s="8">
        <v>45546</v>
      </c>
      <c r="P107804" s="7">
        <v>0.77083333333333337</v>
      </c>
    </row>
    <row r="107805" spans="1:16" x14ac:dyDescent="0.25">
      <c r="A107805" s="10">
        <v>45546.773611111108</v>
      </c>
      <c r="B107805" t="s">
        <v>14</v>
      </c>
      <c r="C107805">
        <v>78.918750000000003</v>
      </c>
      <c r="D107805">
        <v>1</v>
      </c>
      <c r="E107805" s="9">
        <v>1763.19431245178</v>
      </c>
      <c r="F107805">
        <v>78.918750000000003</v>
      </c>
      <c r="G107805">
        <v>78.918750000000003</v>
      </c>
      <c r="H107805">
        <v>0</v>
      </c>
      <c r="I107805">
        <v>842.11306245177605</v>
      </c>
      <c r="J107805">
        <v>0.53607499999999797</v>
      </c>
      <c r="K107805">
        <v>47</v>
      </c>
      <c r="L107805" s="9">
        <f t="shared" si="1684"/>
        <v>0</v>
      </c>
      <c r="O107805" s="8">
        <v>45546</v>
      </c>
      <c r="P107805" s="7">
        <v>0.77361111111111114</v>
      </c>
    </row>
    <row r="107806" spans="1:16" x14ac:dyDescent="0.25">
      <c r="A107806" s="10">
        <v>45546.774305555555</v>
      </c>
      <c r="B107806" t="s">
        <v>14</v>
      </c>
      <c r="C107806">
        <v>77.012500000000003</v>
      </c>
      <c r="D107806">
        <v>2</v>
      </c>
      <c r="E107806" s="9">
        <v>1686.1818124517799</v>
      </c>
      <c r="F107806">
        <v>155.93125000000001</v>
      </c>
      <c r="G107806">
        <v>77.965625000000003</v>
      </c>
      <c r="H107806">
        <v>0</v>
      </c>
      <c r="I107806">
        <v>842.11306245177605</v>
      </c>
      <c r="J107806">
        <v>1.36622666666666</v>
      </c>
      <c r="K107806">
        <v>47</v>
      </c>
      <c r="L107806" s="9">
        <f t="shared" si="1684"/>
        <v>0</v>
      </c>
      <c r="O107806" s="8">
        <v>45546</v>
      </c>
      <c r="P107806" s="7">
        <v>0.77430555555555558</v>
      </c>
    </row>
    <row r="107807" spans="1:16" x14ac:dyDescent="0.25">
      <c r="A107807" s="10">
        <v>45546.785416666666</v>
      </c>
      <c r="B107807" t="s">
        <v>14</v>
      </c>
      <c r="C107807">
        <v>77.02</v>
      </c>
      <c r="D107807">
        <v>3</v>
      </c>
      <c r="E107807" s="9">
        <v>1609.16181245178</v>
      </c>
      <c r="F107807">
        <v>232.95124999999999</v>
      </c>
      <c r="G107807">
        <v>77.650416666666601</v>
      </c>
      <c r="H107807">
        <v>0</v>
      </c>
      <c r="I107807">
        <v>842.11306245177605</v>
      </c>
      <c r="J107807">
        <v>9.8220464999999901</v>
      </c>
      <c r="K107807">
        <v>47</v>
      </c>
      <c r="L107807" s="9">
        <f t="shared" si="1684"/>
        <v>0</v>
      </c>
      <c r="O107807" s="8">
        <v>45546</v>
      </c>
      <c r="P107807" s="7">
        <v>0.78541666666666665</v>
      </c>
    </row>
    <row r="107808" spans="1:16" x14ac:dyDescent="0.25">
      <c r="A107808" s="10">
        <v>45546.786805555559</v>
      </c>
      <c r="B107808" t="s">
        <v>14</v>
      </c>
      <c r="C107808">
        <v>77.015000000000001</v>
      </c>
      <c r="D107808">
        <v>4</v>
      </c>
      <c r="E107808" s="9">
        <v>1532.1468124517801</v>
      </c>
      <c r="F107808">
        <v>309.96625</v>
      </c>
      <c r="G107808">
        <v>77.491562500000001</v>
      </c>
      <c r="H107808">
        <v>0</v>
      </c>
      <c r="I107808">
        <v>842.11306245177605</v>
      </c>
      <c r="J107808">
        <v>8.3663591999999891</v>
      </c>
      <c r="K107808">
        <v>47</v>
      </c>
      <c r="L107808" s="9">
        <f t="shared" si="1684"/>
        <v>0</v>
      </c>
      <c r="O107808" s="8">
        <v>45546</v>
      </c>
      <c r="P107808" s="7">
        <v>0.78680555555555554</v>
      </c>
    </row>
    <row r="107809" spans="1:16" x14ac:dyDescent="0.25">
      <c r="A107809" s="10">
        <v>45546.791666666664</v>
      </c>
      <c r="B107809" t="s">
        <v>14</v>
      </c>
      <c r="C107809">
        <v>78</v>
      </c>
      <c r="D107809">
        <v>5</v>
      </c>
      <c r="E107809" s="9">
        <v>1454.1468124517801</v>
      </c>
      <c r="F107809">
        <v>387.96625</v>
      </c>
      <c r="G107809">
        <v>77.593249999999998</v>
      </c>
      <c r="H107809">
        <v>0</v>
      </c>
      <c r="I107809">
        <v>842.11306245177605</v>
      </c>
      <c r="J107809">
        <v>6.4894053333333304</v>
      </c>
      <c r="K107809">
        <v>47</v>
      </c>
      <c r="L107809" s="9">
        <f t="shared" si="1684"/>
        <v>0</v>
      </c>
      <c r="O107809" s="8">
        <v>45546</v>
      </c>
      <c r="P107809" s="7">
        <v>0.79166666666666663</v>
      </c>
    </row>
    <row r="107810" spans="1:16" x14ac:dyDescent="0.25">
      <c r="A107810" s="10">
        <v>45546.793055555558</v>
      </c>
      <c r="B107810" t="s">
        <v>14</v>
      </c>
      <c r="C107810">
        <v>78.995000000000005</v>
      </c>
      <c r="D107810">
        <v>6</v>
      </c>
      <c r="E107810" s="9">
        <v>1375.15181245178</v>
      </c>
      <c r="F107810">
        <v>466.96125000000001</v>
      </c>
      <c r="G107810">
        <v>77.826875000000001</v>
      </c>
      <c r="H107810">
        <v>0</v>
      </c>
      <c r="I107810">
        <v>842.11306245177605</v>
      </c>
      <c r="J107810">
        <v>6.5485188571428496</v>
      </c>
      <c r="K107810">
        <v>47</v>
      </c>
      <c r="L107810" s="9">
        <f t="shared" si="1684"/>
        <v>0</v>
      </c>
      <c r="O107810" s="8">
        <v>45546</v>
      </c>
      <c r="P107810" s="7">
        <v>0.79305555555555551</v>
      </c>
    </row>
    <row r="107811" spans="1:16" x14ac:dyDescent="0.25">
      <c r="A107811" s="10">
        <v>45546.794444444444</v>
      </c>
      <c r="B107811" t="s">
        <v>14</v>
      </c>
      <c r="C107811">
        <v>78.823636363636297</v>
      </c>
      <c r="D107811">
        <v>7</v>
      </c>
      <c r="E107811" s="9">
        <v>1296.32817608814</v>
      </c>
      <c r="F107811">
        <v>545.78488636363602</v>
      </c>
      <c r="G107811">
        <v>77.969269480519401</v>
      </c>
      <c r="H107811">
        <v>0</v>
      </c>
      <c r="I107811">
        <v>842.11306245177605</v>
      </c>
      <c r="J107811">
        <v>5.4316377499999904</v>
      </c>
      <c r="K107811">
        <v>47</v>
      </c>
      <c r="L107811" s="9">
        <f t="shared" si="1684"/>
        <v>0</v>
      </c>
      <c r="O107811" s="8">
        <v>45546</v>
      </c>
      <c r="P107811" s="7">
        <v>0.7944444444444444</v>
      </c>
    </row>
    <row r="107812" spans="1:16" x14ac:dyDescent="0.25">
      <c r="A107812" s="10">
        <v>45546.798611111109</v>
      </c>
      <c r="B107812" t="s">
        <v>14</v>
      </c>
      <c r="C107812">
        <v>79.063333333333304</v>
      </c>
      <c r="D107812">
        <v>8</v>
      </c>
      <c r="E107812" s="9">
        <v>1217.2648427548099</v>
      </c>
      <c r="F107812">
        <v>624.84821969696895</v>
      </c>
      <c r="G107812">
        <v>78.106027462121205</v>
      </c>
      <c r="H107812">
        <v>0</v>
      </c>
      <c r="I107812">
        <v>842.11306245177605</v>
      </c>
      <c r="J107812">
        <v>2.3629576666666599</v>
      </c>
      <c r="K107812">
        <v>47</v>
      </c>
      <c r="L107812" s="9">
        <f t="shared" si="1684"/>
        <v>0</v>
      </c>
      <c r="O107812" s="8">
        <v>45546</v>
      </c>
      <c r="P107812" s="7">
        <v>0.79861111111111116</v>
      </c>
    </row>
    <row r="107813" spans="1:16" x14ac:dyDescent="0.25">
      <c r="A107813" s="10">
        <v>45546.801388888889</v>
      </c>
      <c r="B107813" t="s">
        <v>14</v>
      </c>
      <c r="C107813">
        <v>80.099166666666605</v>
      </c>
      <c r="D107813">
        <v>9</v>
      </c>
      <c r="E107813" s="9">
        <v>1137.1656760881399</v>
      </c>
      <c r="F107813">
        <v>704.94738636363604</v>
      </c>
      <c r="G107813">
        <v>78.327487373737299</v>
      </c>
      <c r="H107813">
        <v>0</v>
      </c>
      <c r="I107813">
        <v>842.11306245177605</v>
      </c>
      <c r="J107813">
        <v>1.7102488999999901</v>
      </c>
      <c r="K107813">
        <v>47</v>
      </c>
      <c r="L107813" s="9">
        <f t="shared" si="1684"/>
        <v>0</v>
      </c>
      <c r="O107813" s="8">
        <v>45546</v>
      </c>
      <c r="P107813" s="7">
        <v>0.80138888888888893</v>
      </c>
    </row>
    <row r="107814" spans="1:16" x14ac:dyDescent="0.25">
      <c r="A107814" s="10">
        <v>45546.802083333336</v>
      </c>
      <c r="B107814" t="s">
        <v>14</v>
      </c>
      <c r="C107814">
        <v>79.232222222222205</v>
      </c>
      <c r="D107814">
        <v>10</v>
      </c>
      <c r="E107814" s="9">
        <v>1057.93345386592</v>
      </c>
      <c r="F107814">
        <v>784.17960858585798</v>
      </c>
      <c r="G107814">
        <v>78.417960858585801</v>
      </c>
      <c r="H107814">
        <v>0</v>
      </c>
      <c r="I107814">
        <v>842.11306245177605</v>
      </c>
      <c r="J107814">
        <v>2.9339612999999898</v>
      </c>
      <c r="K107814">
        <v>47</v>
      </c>
      <c r="L107814" s="9">
        <f t="shared" si="1684"/>
        <v>0</v>
      </c>
      <c r="O107814" s="8">
        <v>45546</v>
      </c>
      <c r="P107814" s="7">
        <v>0.80208333333333337</v>
      </c>
    </row>
    <row r="107815" spans="1:16" x14ac:dyDescent="0.25">
      <c r="A107815" s="10">
        <v>45546.803472222222</v>
      </c>
      <c r="B107815" t="s">
        <v>14</v>
      </c>
      <c r="C107815">
        <v>80.171818181818097</v>
      </c>
      <c r="D107815">
        <v>11</v>
      </c>
      <c r="E107815" s="9">
        <v>977.761635684108</v>
      </c>
      <c r="F107815">
        <v>864.351426767676</v>
      </c>
      <c r="G107815">
        <v>78.577402433425107</v>
      </c>
      <c r="H107815">
        <v>0</v>
      </c>
      <c r="I107815">
        <v>842.11306245177605</v>
      </c>
      <c r="J107815">
        <v>6.6466699</v>
      </c>
      <c r="K107815">
        <v>47</v>
      </c>
      <c r="L107815" s="9">
        <f t="shared" si="1684"/>
        <v>0</v>
      </c>
      <c r="O107815" s="8">
        <v>45546</v>
      </c>
      <c r="P107815" s="7">
        <v>0.80347222222222225</v>
      </c>
    </row>
    <row r="107816" spans="1:16" x14ac:dyDescent="0.25">
      <c r="A107816" s="10">
        <v>45546.805555555555</v>
      </c>
      <c r="B107816" t="s">
        <v>14</v>
      </c>
      <c r="C107816">
        <v>79.815714285714293</v>
      </c>
      <c r="D107816">
        <v>12</v>
      </c>
      <c r="E107816" s="9">
        <v>897.94592139839301</v>
      </c>
      <c r="F107816">
        <v>944.16714105338997</v>
      </c>
      <c r="G107816">
        <v>78.680595087782507</v>
      </c>
      <c r="H107816">
        <v>0</v>
      </c>
      <c r="I107816">
        <v>842.11306245177605</v>
      </c>
      <c r="J107816">
        <v>5.8459700000000003</v>
      </c>
      <c r="K107816">
        <v>47</v>
      </c>
      <c r="L107816" s="9">
        <f t="shared" si="1684"/>
        <v>0</v>
      </c>
      <c r="O107816" s="8">
        <v>45546</v>
      </c>
      <c r="P107816" s="7">
        <v>0.80555555555555558</v>
      </c>
    </row>
    <row r="107817" spans="1:16" x14ac:dyDescent="0.25">
      <c r="A107817" s="10">
        <v>45546.806250000001</v>
      </c>
      <c r="B107817" t="s">
        <v>14</v>
      </c>
      <c r="C107817">
        <v>79.574285714285693</v>
      </c>
      <c r="D107817">
        <v>13</v>
      </c>
      <c r="E107817" s="9">
        <v>818.37163568410801</v>
      </c>
      <c r="F107817">
        <v>1023.74142676767</v>
      </c>
      <c r="G107817">
        <v>78.749340520590493</v>
      </c>
      <c r="H107817">
        <v>0</v>
      </c>
      <c r="I107817">
        <v>842.11306245177605</v>
      </c>
      <c r="J107817">
        <v>3.5261439000000001</v>
      </c>
      <c r="K107817">
        <v>47</v>
      </c>
      <c r="L107817" s="9">
        <f t="shared" si="1684"/>
        <v>0</v>
      </c>
      <c r="O107817" s="8">
        <v>45546</v>
      </c>
      <c r="P107817" s="7">
        <v>0.80625000000000002</v>
      </c>
    </row>
    <row r="107818" spans="1:16" x14ac:dyDescent="0.25">
      <c r="A107818" s="10">
        <v>45546.806944444441</v>
      </c>
      <c r="B107818" t="s">
        <v>14</v>
      </c>
      <c r="C107818">
        <v>79.917272727272703</v>
      </c>
      <c r="D107818">
        <v>14</v>
      </c>
      <c r="E107818" s="9">
        <v>738.45436295683498</v>
      </c>
      <c r="F107818">
        <v>1103.65869949494</v>
      </c>
      <c r="G107818">
        <v>78.832764249639197</v>
      </c>
      <c r="H107818">
        <v>0</v>
      </c>
      <c r="I107818">
        <v>842.11306245177605</v>
      </c>
      <c r="J107818">
        <v>3.9248778999999998</v>
      </c>
      <c r="K107818">
        <v>47</v>
      </c>
      <c r="L107818" s="9">
        <f t="shared" si="1684"/>
        <v>0</v>
      </c>
      <c r="O107818" s="8">
        <v>45546</v>
      </c>
      <c r="P107818" s="7">
        <v>0.80694444444444446</v>
      </c>
    </row>
    <row r="107819" spans="1:16" x14ac:dyDescent="0.25">
      <c r="A107819" s="10">
        <v>45546.808333333334</v>
      </c>
      <c r="B107819" t="s">
        <v>14</v>
      </c>
      <c r="C107819">
        <v>79.31</v>
      </c>
      <c r="D107819">
        <v>15</v>
      </c>
      <c r="E107819" s="9">
        <v>659.14436295683504</v>
      </c>
      <c r="F107819">
        <v>1182.96869949494</v>
      </c>
      <c r="G107819">
        <v>78.864579966329899</v>
      </c>
      <c r="H107819">
        <v>0</v>
      </c>
      <c r="I107819">
        <v>842.11306245177605</v>
      </c>
      <c r="J107819">
        <v>4.0600433000000002</v>
      </c>
      <c r="K107819">
        <v>47</v>
      </c>
      <c r="L107819" s="9">
        <f t="shared" si="1684"/>
        <v>0</v>
      </c>
      <c r="O107819" s="8">
        <v>45546</v>
      </c>
      <c r="P107819" s="7">
        <v>0.80833333333333335</v>
      </c>
    </row>
    <row r="107820" spans="1:16" x14ac:dyDescent="0.25">
      <c r="A107820" s="10">
        <v>45546.80972222222</v>
      </c>
      <c r="B107820" t="s">
        <v>14</v>
      </c>
      <c r="C107820">
        <v>79.599999999999994</v>
      </c>
      <c r="D107820">
        <v>16</v>
      </c>
      <c r="E107820" s="9">
        <v>579.54436295683502</v>
      </c>
      <c r="F107820">
        <v>1262.5686994949399</v>
      </c>
      <c r="G107820">
        <v>78.910543718434297</v>
      </c>
      <c r="H107820">
        <v>0</v>
      </c>
      <c r="I107820">
        <v>842.11306245177605</v>
      </c>
      <c r="J107820">
        <v>2.7313258999999999</v>
      </c>
      <c r="K107820">
        <v>47</v>
      </c>
      <c r="L107820" s="9">
        <f t="shared" si="1684"/>
        <v>0</v>
      </c>
      <c r="O107820" s="8">
        <v>45546</v>
      </c>
      <c r="P107820" s="7">
        <v>0.80972222222222223</v>
      </c>
    </row>
    <row r="107821" spans="1:16" x14ac:dyDescent="0.25">
      <c r="A107821" s="10">
        <v>45546.811805555553</v>
      </c>
      <c r="B107821" t="s">
        <v>14</v>
      </c>
      <c r="C107821">
        <v>81.432000000000002</v>
      </c>
      <c r="D107821">
        <v>17</v>
      </c>
      <c r="E107821" s="9">
        <v>498.112362956835</v>
      </c>
      <c r="F107821">
        <v>1344.0006994949399</v>
      </c>
      <c r="G107821">
        <v>79.0588646761734</v>
      </c>
      <c r="H107821">
        <v>0</v>
      </c>
      <c r="I107821">
        <v>842.11306245177605</v>
      </c>
      <c r="J107821">
        <v>4.0776713999999998</v>
      </c>
      <c r="K107821">
        <v>47</v>
      </c>
      <c r="L107821" s="9">
        <f t="shared" si="1684"/>
        <v>0</v>
      </c>
      <c r="O107821" s="8">
        <v>45546</v>
      </c>
      <c r="P107821" s="7">
        <v>0.81180555555555556</v>
      </c>
    </row>
    <row r="107822" spans="1:16" x14ac:dyDescent="0.25">
      <c r="A107822" s="10">
        <v>45546.8125</v>
      </c>
      <c r="B107822" t="s">
        <v>14</v>
      </c>
      <c r="C107822">
        <v>81.523333333333298</v>
      </c>
      <c r="D107822">
        <v>18</v>
      </c>
      <c r="E107822" s="9">
        <v>416.58902962350197</v>
      </c>
      <c r="F107822">
        <v>1425.52403282828</v>
      </c>
      <c r="G107822">
        <v>79.195779601571203</v>
      </c>
      <c r="H107822">
        <v>0</v>
      </c>
      <c r="I107822">
        <v>842.11306245177605</v>
      </c>
      <c r="J107822">
        <v>7.9603555000000004</v>
      </c>
      <c r="K107822">
        <v>47</v>
      </c>
      <c r="L107822" s="9">
        <f t="shared" si="1684"/>
        <v>0</v>
      </c>
      <c r="O107822" s="8">
        <v>45546</v>
      </c>
      <c r="P107822" s="7">
        <v>0.8125</v>
      </c>
    </row>
    <row r="107823" spans="1:16" x14ac:dyDescent="0.25">
      <c r="A107823" s="10">
        <v>45546.813194444447</v>
      </c>
      <c r="B107823" t="s">
        <v>14</v>
      </c>
      <c r="C107823">
        <v>81.8541666666666</v>
      </c>
      <c r="D107823">
        <v>19</v>
      </c>
      <c r="E107823" s="9">
        <v>334.734862956835</v>
      </c>
      <c r="F107823">
        <v>1507.37819949494</v>
      </c>
      <c r="G107823">
        <v>79.335694710260398</v>
      </c>
      <c r="H107823">
        <v>0</v>
      </c>
      <c r="I107823">
        <v>842.11306245177605</v>
      </c>
      <c r="J107823">
        <v>9.0333740000000002</v>
      </c>
      <c r="K107823">
        <v>47</v>
      </c>
      <c r="L107823" s="9">
        <f t="shared" si="1684"/>
        <v>0</v>
      </c>
      <c r="O107823" s="8">
        <v>45546</v>
      </c>
      <c r="P107823" s="7">
        <v>0.81319444444444444</v>
      </c>
    </row>
    <row r="107824" spans="1:16" x14ac:dyDescent="0.25">
      <c r="A107824" s="10">
        <v>45546.813888888886</v>
      </c>
      <c r="B107824" t="s">
        <v>14</v>
      </c>
      <c r="C107824">
        <v>82.396666666666604</v>
      </c>
      <c r="D107824">
        <v>20</v>
      </c>
      <c r="E107824" s="9">
        <v>252.33819629016801</v>
      </c>
      <c r="F107824">
        <v>1589.7748661616099</v>
      </c>
      <c r="G107824">
        <v>79.488743308080799</v>
      </c>
      <c r="H107824">
        <v>0</v>
      </c>
      <c r="I107824">
        <v>842.11306245177605</v>
      </c>
      <c r="J107824">
        <v>6.5847135000000003</v>
      </c>
      <c r="K107824">
        <v>47</v>
      </c>
      <c r="L107824" s="9">
        <f t="shared" si="1684"/>
        <v>0</v>
      </c>
      <c r="O107824" s="8">
        <v>45546</v>
      </c>
      <c r="P107824" s="7">
        <v>0.81388888888888888</v>
      </c>
    </row>
    <row r="107825" spans="1:16" x14ac:dyDescent="0.25">
      <c r="A107825" s="10">
        <v>45546.814583333333</v>
      </c>
      <c r="B107825" t="s">
        <v>14</v>
      </c>
      <c r="C107825">
        <v>82</v>
      </c>
      <c r="D107825">
        <v>21</v>
      </c>
      <c r="E107825" s="9">
        <v>170.33819629016801</v>
      </c>
      <c r="F107825">
        <v>1671.7748661616099</v>
      </c>
      <c r="G107825">
        <v>79.608326960076894</v>
      </c>
      <c r="H107825">
        <v>0</v>
      </c>
      <c r="I107825">
        <v>842.11306245177605</v>
      </c>
      <c r="J107825">
        <v>2.7162856</v>
      </c>
      <c r="K107825">
        <v>47</v>
      </c>
      <c r="L107825" s="9">
        <f t="shared" si="1684"/>
        <v>0</v>
      </c>
      <c r="O107825" s="8">
        <v>45546</v>
      </c>
      <c r="P107825" s="7">
        <v>0.81458333333333333</v>
      </c>
    </row>
    <row r="107826" spans="1:16" x14ac:dyDescent="0.25">
      <c r="A107826" s="10">
        <v>45546.816666666666</v>
      </c>
      <c r="B107826" t="s">
        <v>14</v>
      </c>
      <c r="C107826">
        <v>82.064999999999998</v>
      </c>
      <c r="D107826">
        <v>22</v>
      </c>
      <c r="E107826" s="9">
        <v>88.273196290168798</v>
      </c>
      <c r="F107826">
        <v>1753.83986616161</v>
      </c>
      <c r="G107826">
        <v>79.719993916437005</v>
      </c>
      <c r="H107826">
        <v>0</v>
      </c>
      <c r="I107826">
        <v>842.11306245177605</v>
      </c>
      <c r="J107826">
        <v>3.0151115000000002</v>
      </c>
      <c r="K107826">
        <v>47</v>
      </c>
      <c r="L107826" s="9">
        <f t="shared" si="1684"/>
        <v>0</v>
      </c>
      <c r="O107826" s="8">
        <v>45546</v>
      </c>
      <c r="P107826" s="7">
        <v>0.81666666666666665</v>
      </c>
    </row>
    <row r="107827" spans="1:16" x14ac:dyDescent="0.25">
      <c r="A107827" s="10">
        <v>45546.817361111112</v>
      </c>
      <c r="B107827" t="s">
        <v>14</v>
      </c>
      <c r="C107827">
        <v>82.003333333333302</v>
      </c>
      <c r="D107827">
        <v>23</v>
      </c>
      <c r="E107827" s="9">
        <v>6.2698629568354596</v>
      </c>
      <c r="F107827">
        <v>1835.8431994949401</v>
      </c>
      <c r="G107827">
        <v>79.819269543258599</v>
      </c>
      <c r="H107827">
        <v>0</v>
      </c>
      <c r="I107827">
        <v>842.11306245177605</v>
      </c>
      <c r="J107827">
        <v>2.1460625000000002</v>
      </c>
      <c r="K107827">
        <v>47</v>
      </c>
      <c r="L107827" s="9">
        <f t="shared" si="1684"/>
        <v>0</v>
      </c>
      <c r="O107827" s="8">
        <v>45546</v>
      </c>
      <c r="P107827" s="7">
        <v>0.81736111111111109</v>
      </c>
    </row>
    <row r="107828" spans="1:16" x14ac:dyDescent="0.25">
      <c r="A107828" s="10">
        <v>45546.822222222225</v>
      </c>
      <c r="B107828" t="s">
        <v>13</v>
      </c>
      <c r="C107828">
        <v>82.083888888888893</v>
      </c>
      <c r="D107828">
        <v>0</v>
      </c>
      <c r="E107828" s="9">
        <v>1894.1993074012701</v>
      </c>
      <c r="F107828">
        <v>0</v>
      </c>
      <c r="G107828">
        <v>0</v>
      </c>
      <c r="H107828">
        <v>52.086244949494997</v>
      </c>
      <c r="I107828">
        <v>894.19930740127097</v>
      </c>
      <c r="J107828">
        <v>-1.1643926999999901</v>
      </c>
      <c r="K107828">
        <v>47</v>
      </c>
      <c r="L107828" s="9">
        <f t="shared" si="1684"/>
        <v>0</v>
      </c>
      <c r="O107828" s="8">
        <v>45546</v>
      </c>
      <c r="P107828" s="7">
        <v>0.82222222222222219</v>
      </c>
    </row>
    <row r="107829" spans="1:16" x14ac:dyDescent="0.25">
      <c r="A107829" s="10">
        <v>45546.822916666664</v>
      </c>
      <c r="B107829" t="s">
        <v>12</v>
      </c>
      <c r="C107829">
        <v>83.08</v>
      </c>
      <c r="D107829">
        <v>-1</v>
      </c>
      <c r="E107829" s="9">
        <v>1977.27930740127</v>
      </c>
      <c r="F107829">
        <v>-83.08</v>
      </c>
      <c r="G107829">
        <v>83.08</v>
      </c>
      <c r="H107829">
        <v>0</v>
      </c>
      <c r="I107829">
        <v>894.19930740127097</v>
      </c>
      <c r="J107829">
        <v>-3.8193064999999899</v>
      </c>
      <c r="K107829">
        <v>47</v>
      </c>
      <c r="L107829" s="9">
        <f t="shared" si="1684"/>
        <v>0</v>
      </c>
      <c r="O107829" s="8">
        <v>45546</v>
      </c>
      <c r="P107829" s="7">
        <v>0.82291666666666663</v>
      </c>
    </row>
    <row r="107830" spans="1:16" x14ac:dyDescent="0.25">
      <c r="A107830" s="10">
        <v>45546.823611111111</v>
      </c>
      <c r="B107830" t="s">
        <v>12</v>
      </c>
      <c r="C107830">
        <v>82.317272727272695</v>
      </c>
      <c r="D107830">
        <v>-2</v>
      </c>
      <c r="E107830" s="9">
        <v>2059.5965801285502</v>
      </c>
      <c r="F107830">
        <v>-165.397272727272</v>
      </c>
      <c r="G107830">
        <v>82.698636363636297</v>
      </c>
      <c r="H107830">
        <v>0</v>
      </c>
      <c r="I107830">
        <v>894.19930740127097</v>
      </c>
      <c r="J107830">
        <v>-4.6627259999999904</v>
      </c>
      <c r="K107830">
        <v>47</v>
      </c>
      <c r="L107830" s="9">
        <f t="shared" si="1684"/>
        <v>0</v>
      </c>
      <c r="O107830" s="8">
        <v>45546</v>
      </c>
      <c r="P107830" s="7">
        <v>0.82361111111111107</v>
      </c>
    </row>
    <row r="107831" spans="1:16" x14ac:dyDescent="0.25">
      <c r="A107831" s="10">
        <v>45546.824305555558</v>
      </c>
      <c r="B107831" t="s">
        <v>12</v>
      </c>
      <c r="C107831">
        <v>81.853750000000005</v>
      </c>
      <c r="D107831">
        <v>-3</v>
      </c>
      <c r="E107831" s="9">
        <v>2141.4503301285499</v>
      </c>
      <c r="F107831">
        <v>-247.25102272727199</v>
      </c>
      <c r="G107831">
        <v>82.417007575757495</v>
      </c>
      <c r="H107831">
        <v>0</v>
      </c>
      <c r="I107831">
        <v>894.19930740127097</v>
      </c>
      <c r="J107831">
        <v>-1.8406899999999899</v>
      </c>
      <c r="K107831">
        <v>47</v>
      </c>
      <c r="L107831" s="9">
        <f t="shared" si="1684"/>
        <v>0</v>
      </c>
      <c r="O107831" s="8">
        <v>45546</v>
      </c>
      <c r="P107831" s="7">
        <v>0.82430555555555551</v>
      </c>
    </row>
    <row r="107832" spans="1:16" x14ac:dyDescent="0.25">
      <c r="A107832" s="10">
        <v>45546.824999999997</v>
      </c>
      <c r="B107832" t="s">
        <v>12</v>
      </c>
      <c r="C107832">
        <v>79.561666666666596</v>
      </c>
      <c r="D107832">
        <v>-4</v>
      </c>
      <c r="E107832" s="9">
        <v>2221.0119967952101</v>
      </c>
      <c r="F107832">
        <v>-326.81268939393902</v>
      </c>
      <c r="G107832">
        <v>81.703172348484799</v>
      </c>
      <c r="H107832">
        <v>0</v>
      </c>
      <c r="I107832">
        <v>894.19930740127097</v>
      </c>
      <c r="J107832">
        <v>-1.83786019999999</v>
      </c>
      <c r="K107832">
        <v>47</v>
      </c>
      <c r="L107832" s="9">
        <f t="shared" si="1684"/>
        <v>0</v>
      </c>
      <c r="O107832" s="8">
        <v>45546</v>
      </c>
      <c r="P107832" s="7">
        <v>0.82499999999999996</v>
      </c>
    </row>
    <row r="107833" spans="1:16" x14ac:dyDescent="0.25">
      <c r="A107833" s="10">
        <v>45546.825694444444</v>
      </c>
      <c r="B107833" t="s">
        <v>12</v>
      </c>
      <c r="C107833">
        <v>79.11</v>
      </c>
      <c r="D107833">
        <v>-5</v>
      </c>
      <c r="E107833" s="9">
        <v>2300.1219967952102</v>
      </c>
      <c r="F107833">
        <v>-405.92268939393898</v>
      </c>
      <c r="G107833">
        <v>81.184537878787793</v>
      </c>
      <c r="H107833">
        <v>0</v>
      </c>
      <c r="I107833">
        <v>894.19930740127097</v>
      </c>
      <c r="J107833">
        <v>-2.4038699999999101E-2</v>
      </c>
      <c r="K107833">
        <v>47</v>
      </c>
      <c r="L107833" s="9">
        <f t="shared" si="1684"/>
        <v>0</v>
      </c>
      <c r="O107833" s="8">
        <v>45546</v>
      </c>
      <c r="P107833" s="7">
        <v>0.8256944444444444</v>
      </c>
    </row>
    <row r="107834" spans="1:16" x14ac:dyDescent="0.25">
      <c r="A107834" s="10">
        <v>45546.827777777777</v>
      </c>
      <c r="B107834" t="s">
        <v>12</v>
      </c>
      <c r="C107834">
        <v>78.796999999999997</v>
      </c>
      <c r="D107834">
        <v>-6</v>
      </c>
      <c r="E107834" s="9">
        <v>2378.9189967952102</v>
      </c>
      <c r="F107834">
        <v>-484.71968939393901</v>
      </c>
      <c r="G107834">
        <v>80.786614898989896</v>
      </c>
      <c r="H107834">
        <v>0</v>
      </c>
      <c r="I107834">
        <v>894.19930740127097</v>
      </c>
      <c r="J107834">
        <v>-5.3663720999999898</v>
      </c>
      <c r="K107834">
        <v>47</v>
      </c>
      <c r="L107834" s="9">
        <f t="shared" si="1684"/>
        <v>0</v>
      </c>
      <c r="O107834" s="8">
        <v>45546</v>
      </c>
      <c r="P107834" s="7">
        <v>0.82777777777777772</v>
      </c>
    </row>
    <row r="107835" spans="1:16" x14ac:dyDescent="0.25">
      <c r="A107835" s="10">
        <v>45546.828472222223</v>
      </c>
      <c r="B107835" t="s">
        <v>12</v>
      </c>
      <c r="C107835">
        <v>80.972499999999997</v>
      </c>
      <c r="D107835">
        <v>-7</v>
      </c>
      <c r="E107835" s="9">
        <v>2459.8914967952101</v>
      </c>
      <c r="F107835">
        <v>-565.69218939393897</v>
      </c>
      <c r="G107835">
        <v>80.813169913419898</v>
      </c>
      <c r="H107835">
        <v>0</v>
      </c>
      <c r="I107835">
        <v>894.19930740127097</v>
      </c>
      <c r="J107835">
        <v>-6.8692470999999902</v>
      </c>
      <c r="K107835">
        <v>47</v>
      </c>
      <c r="L107835" s="9">
        <f t="shared" si="1684"/>
        <v>0</v>
      </c>
      <c r="O107835" s="8">
        <v>45546</v>
      </c>
      <c r="P107835" s="7">
        <v>0.82847222222222228</v>
      </c>
    </row>
    <row r="107836" spans="1:16" x14ac:dyDescent="0.25">
      <c r="A107836" s="10">
        <v>45546.82916666667</v>
      </c>
      <c r="B107836" t="s">
        <v>12</v>
      </c>
      <c r="C107836">
        <v>81.209999999999994</v>
      </c>
      <c r="D107836">
        <v>-8</v>
      </c>
      <c r="E107836" s="9">
        <v>2541.1014967952101</v>
      </c>
      <c r="F107836">
        <v>-646.90218939393901</v>
      </c>
      <c r="G107836">
        <v>80.862773674242405</v>
      </c>
      <c r="H107836">
        <v>0</v>
      </c>
      <c r="I107836">
        <v>894.19930740127097</v>
      </c>
      <c r="J107836">
        <v>-6.1589580999999898</v>
      </c>
      <c r="K107836">
        <v>47</v>
      </c>
      <c r="L107836" s="9">
        <f t="shared" si="1684"/>
        <v>0</v>
      </c>
      <c r="O107836" s="8">
        <v>45546</v>
      </c>
      <c r="P107836" s="7">
        <v>0.82916666666666672</v>
      </c>
    </row>
    <row r="107837" spans="1:16" x14ac:dyDescent="0.25">
      <c r="A107837" s="10">
        <v>45546.829861111109</v>
      </c>
      <c r="B107837" t="s">
        <v>12</v>
      </c>
      <c r="C107837">
        <v>81.224999999999994</v>
      </c>
      <c r="D107837">
        <v>-9</v>
      </c>
      <c r="E107837" s="9">
        <v>2622.32649679521</v>
      </c>
      <c r="F107837">
        <v>-728.12718939393903</v>
      </c>
      <c r="G107837">
        <v>80.903021043771005</v>
      </c>
      <c r="H107837">
        <v>0</v>
      </c>
      <c r="I107837">
        <v>894.19930740127097</v>
      </c>
      <c r="J107837">
        <v>-7.3524796999999902</v>
      </c>
      <c r="K107837">
        <v>47</v>
      </c>
      <c r="L107837" s="9">
        <f t="shared" si="1684"/>
        <v>0</v>
      </c>
      <c r="O107837" s="8">
        <v>45546</v>
      </c>
      <c r="P107837" s="7">
        <v>0.82986111111111116</v>
      </c>
    </row>
    <row r="107838" spans="1:16" x14ac:dyDescent="0.25">
      <c r="A107838" s="10">
        <v>45546.830555555556</v>
      </c>
      <c r="B107838" t="s">
        <v>12</v>
      </c>
      <c r="C107838">
        <v>81.011111111111106</v>
      </c>
      <c r="D107838">
        <v>-10</v>
      </c>
      <c r="E107838" s="9">
        <v>2703.33760790633</v>
      </c>
      <c r="F107838">
        <v>-809.13830050504998</v>
      </c>
      <c r="G107838">
        <v>80.913830050504998</v>
      </c>
      <c r="H107838">
        <v>0</v>
      </c>
      <c r="I107838">
        <v>894.19930740127097</v>
      </c>
      <c r="J107838">
        <v>-3.3017425999999901</v>
      </c>
      <c r="K107838">
        <v>47</v>
      </c>
      <c r="L107838" s="9">
        <f t="shared" si="1684"/>
        <v>0</v>
      </c>
      <c r="O107838" s="8">
        <v>45546</v>
      </c>
      <c r="P107838" s="7">
        <v>0.8305555555555556</v>
      </c>
    </row>
    <row r="107839" spans="1:16" x14ac:dyDescent="0.25">
      <c r="A107839" s="10">
        <v>45546.831250000003</v>
      </c>
      <c r="B107839" t="s">
        <v>12</v>
      </c>
      <c r="C107839">
        <v>83.116666666666603</v>
      </c>
      <c r="D107839">
        <v>-11</v>
      </c>
      <c r="E107839" s="9">
        <v>2786.45427457299</v>
      </c>
      <c r="F107839">
        <v>-892.254967171717</v>
      </c>
      <c r="G107839">
        <v>81.114087924701494</v>
      </c>
      <c r="H107839">
        <v>0</v>
      </c>
      <c r="I107839">
        <v>894.19930740127097</v>
      </c>
      <c r="J107839">
        <v>-2.6461242999999901</v>
      </c>
      <c r="K107839">
        <v>47</v>
      </c>
      <c r="L107839" s="9">
        <f t="shared" si="1684"/>
        <v>0</v>
      </c>
      <c r="O107839" s="8">
        <v>45546</v>
      </c>
      <c r="P107839" s="7">
        <v>0.83125000000000004</v>
      </c>
    </row>
    <row r="107840" spans="1:16" x14ac:dyDescent="0.25">
      <c r="A107840" s="10">
        <v>45546.832638888889</v>
      </c>
      <c r="B107840" t="s">
        <v>12</v>
      </c>
      <c r="C107840">
        <v>80.930000000000007</v>
      </c>
      <c r="D107840">
        <v>-12</v>
      </c>
      <c r="E107840" s="9">
        <v>2867.3842745729899</v>
      </c>
      <c r="F107840">
        <v>-973.18496717171695</v>
      </c>
      <c r="G107840">
        <v>81.098747264309694</v>
      </c>
      <c r="H107840">
        <v>0</v>
      </c>
      <c r="I107840">
        <v>894.19930740127097</v>
      </c>
      <c r="J107840">
        <v>-3.0614725999999899</v>
      </c>
      <c r="K107840">
        <v>47</v>
      </c>
      <c r="L107840" s="9">
        <f t="shared" si="1684"/>
        <v>0</v>
      </c>
      <c r="O107840" s="8">
        <v>45546</v>
      </c>
      <c r="P107840" s="7">
        <v>0.83263888888888893</v>
      </c>
    </row>
    <row r="107841" spans="1:16" x14ac:dyDescent="0.25">
      <c r="A107841" s="10">
        <v>45546.833333333336</v>
      </c>
      <c r="B107841" t="s">
        <v>12</v>
      </c>
      <c r="C107841">
        <v>82.483750000000001</v>
      </c>
      <c r="D107841">
        <v>-13</v>
      </c>
      <c r="E107841" s="9">
        <v>2949.8680245729902</v>
      </c>
      <c r="F107841">
        <v>-1055.6687171717099</v>
      </c>
      <c r="G107841">
        <v>81.205285936285904</v>
      </c>
      <c r="H107841">
        <v>0</v>
      </c>
      <c r="I107841">
        <v>894.19930740127097</v>
      </c>
      <c r="J107841">
        <v>-4.0836265999999997</v>
      </c>
      <c r="K107841">
        <v>47</v>
      </c>
      <c r="L107841" s="9">
        <f t="shared" si="1684"/>
        <v>0</v>
      </c>
      <c r="O107841" s="8">
        <v>45546</v>
      </c>
      <c r="P107841" s="7">
        <v>0.83333333333333337</v>
      </c>
    </row>
    <row r="107842" spans="1:16" x14ac:dyDescent="0.25">
      <c r="A107842" s="10">
        <v>45546.834027777775</v>
      </c>
      <c r="B107842" t="s">
        <v>12</v>
      </c>
      <c r="C107842">
        <v>85.997777777777699</v>
      </c>
      <c r="D107842">
        <v>-14</v>
      </c>
      <c r="E107842" s="9">
        <v>3035.8658023507701</v>
      </c>
      <c r="F107842">
        <v>-1141.66649494949</v>
      </c>
      <c r="G107842">
        <v>81.547606782106698</v>
      </c>
      <c r="H107842">
        <v>0</v>
      </c>
      <c r="I107842">
        <v>894.19930740127097</v>
      </c>
      <c r="J107842">
        <v>-5.0180291999999902</v>
      </c>
      <c r="K107842">
        <v>47</v>
      </c>
      <c r="L107842" s="9">
        <f t="shared" si="1684"/>
        <v>0</v>
      </c>
      <c r="O107842" s="8">
        <v>45546</v>
      </c>
      <c r="P107842" s="7">
        <v>0.83402777777777781</v>
      </c>
    </row>
    <row r="107843" spans="1:16" x14ac:dyDescent="0.25">
      <c r="A107843" s="10">
        <v>45546.834722222222</v>
      </c>
      <c r="B107843" t="s">
        <v>12</v>
      </c>
      <c r="C107843">
        <v>88.33</v>
      </c>
      <c r="D107843">
        <v>-15</v>
      </c>
      <c r="E107843" s="9">
        <v>3124.19580235077</v>
      </c>
      <c r="F107843">
        <v>-1229.9964949494899</v>
      </c>
      <c r="G107843">
        <v>81.999766329966306</v>
      </c>
      <c r="H107843">
        <v>0</v>
      </c>
      <c r="I107843">
        <v>894.19930740127097</v>
      </c>
      <c r="J107843">
        <v>-6.5524436999999898</v>
      </c>
      <c r="K107843">
        <v>47</v>
      </c>
      <c r="L107843" s="9">
        <f t="shared" ref="L107843:L107906" si="1685">IF(DAY(O107843 &lt;&gt; O107844), 1, 0)</f>
        <v>0</v>
      </c>
      <c r="O107843" s="8">
        <v>45546</v>
      </c>
      <c r="P107843" s="7">
        <v>0.83472222222222225</v>
      </c>
    </row>
    <row r="107844" spans="1:16" x14ac:dyDescent="0.25">
      <c r="A107844" s="10">
        <v>45546.836805555555</v>
      </c>
      <c r="B107844" t="s">
        <v>12</v>
      </c>
      <c r="C107844">
        <v>88.319090909090903</v>
      </c>
      <c r="D107844">
        <v>-16</v>
      </c>
      <c r="E107844" s="9">
        <v>3212.5148932598599</v>
      </c>
      <c r="F107844">
        <v>-1318.3155858585801</v>
      </c>
      <c r="G107844">
        <v>82.394724116161598</v>
      </c>
      <c r="H107844">
        <v>0</v>
      </c>
      <c r="I107844">
        <v>894.19930740127097</v>
      </c>
      <c r="J107844">
        <v>-3.0413287999999898</v>
      </c>
      <c r="K107844">
        <v>47</v>
      </c>
      <c r="L107844" s="9">
        <f t="shared" si="1685"/>
        <v>0</v>
      </c>
      <c r="O107844" s="8">
        <v>45546</v>
      </c>
      <c r="P107844" s="7">
        <v>0.83680555555555558</v>
      </c>
    </row>
    <row r="107845" spans="1:16" x14ac:dyDescent="0.25">
      <c r="A107845" s="10">
        <v>45546.837500000001</v>
      </c>
      <c r="B107845" t="s">
        <v>12</v>
      </c>
      <c r="C107845">
        <v>87.710769230769202</v>
      </c>
      <c r="D107845">
        <v>-17</v>
      </c>
      <c r="E107845" s="9">
        <v>3300.2256624906299</v>
      </c>
      <c r="F107845">
        <v>-1406.0263550893501</v>
      </c>
      <c r="G107845">
        <v>82.707432652315006</v>
      </c>
      <c r="H107845">
        <v>0</v>
      </c>
      <c r="I107845">
        <v>894.19930740127097</v>
      </c>
      <c r="J107845">
        <v>-2.6994027999999899</v>
      </c>
      <c r="K107845">
        <v>47</v>
      </c>
      <c r="L107845" s="9">
        <f t="shared" si="1685"/>
        <v>0</v>
      </c>
      <c r="O107845" s="8">
        <v>45546</v>
      </c>
      <c r="P107845" s="7">
        <v>0.83750000000000002</v>
      </c>
    </row>
    <row r="107846" spans="1:16" x14ac:dyDescent="0.25">
      <c r="A107846" s="10">
        <v>45546.840277777781</v>
      </c>
      <c r="B107846" t="s">
        <v>12</v>
      </c>
      <c r="C107846">
        <v>88.454999999999998</v>
      </c>
      <c r="D107846">
        <v>-18</v>
      </c>
      <c r="E107846" s="9">
        <v>3388.6806624906299</v>
      </c>
      <c r="F107846">
        <v>-1494.48135508935</v>
      </c>
      <c r="G107846">
        <v>83.026741949408603</v>
      </c>
      <c r="H107846">
        <v>0</v>
      </c>
      <c r="I107846">
        <v>894.19930740127097</v>
      </c>
      <c r="J107846">
        <v>-1.96519679999999</v>
      </c>
      <c r="K107846">
        <v>47</v>
      </c>
      <c r="L107846" s="9">
        <f t="shared" si="1685"/>
        <v>0</v>
      </c>
      <c r="O107846" s="8">
        <v>45546</v>
      </c>
      <c r="P107846" s="7">
        <v>0.84027777777777779</v>
      </c>
    </row>
    <row r="107847" spans="1:16" x14ac:dyDescent="0.25">
      <c r="A107847" s="10">
        <v>45546.842361111114</v>
      </c>
      <c r="B107847" t="s">
        <v>13</v>
      </c>
      <c r="C107847">
        <v>87.047142857142802</v>
      </c>
      <c r="D107847">
        <v>0</v>
      </c>
      <c r="E107847" s="9">
        <v>1821.83209106206</v>
      </c>
      <c r="F107847">
        <v>0</v>
      </c>
      <c r="G107847">
        <v>0</v>
      </c>
      <c r="H107847">
        <v>-72.367216339216299</v>
      </c>
      <c r="I107847">
        <v>821.83209106205402</v>
      </c>
      <c r="J107847">
        <v>2.9358764000000002</v>
      </c>
      <c r="K107847">
        <v>47</v>
      </c>
      <c r="L107847" s="9">
        <f t="shared" si="1685"/>
        <v>0</v>
      </c>
      <c r="O107847" s="8">
        <v>45546</v>
      </c>
      <c r="P107847" s="7">
        <v>0.84236111111111112</v>
      </c>
    </row>
    <row r="107848" spans="1:16" x14ac:dyDescent="0.25">
      <c r="A107848" s="10">
        <v>45546.843055555553</v>
      </c>
      <c r="B107848" t="s">
        <v>14</v>
      </c>
      <c r="C107848">
        <v>88.92</v>
      </c>
      <c r="D107848">
        <v>1</v>
      </c>
      <c r="E107848" s="9">
        <v>1732.91209106206</v>
      </c>
      <c r="F107848">
        <v>88.92</v>
      </c>
      <c r="G107848">
        <v>88.92</v>
      </c>
      <c r="H107848">
        <v>0</v>
      </c>
      <c r="I107848">
        <v>821.83209106205402</v>
      </c>
      <c r="J107848">
        <v>2.2183392</v>
      </c>
      <c r="K107848">
        <v>47</v>
      </c>
      <c r="L107848" s="9">
        <f t="shared" si="1685"/>
        <v>0</v>
      </c>
      <c r="O107848" s="8">
        <v>45546</v>
      </c>
      <c r="P107848" s="7">
        <v>0.84305555555555556</v>
      </c>
    </row>
    <row r="107849" spans="1:16" x14ac:dyDescent="0.25">
      <c r="A107849" s="10">
        <v>45546.84375</v>
      </c>
      <c r="B107849" t="s">
        <v>14</v>
      </c>
      <c r="C107849">
        <v>89.135714285714201</v>
      </c>
      <c r="D107849">
        <v>2</v>
      </c>
      <c r="E107849" s="9">
        <v>1643.7763767763399</v>
      </c>
      <c r="F107849">
        <v>178.055714285714</v>
      </c>
      <c r="G107849">
        <v>89.027857142857101</v>
      </c>
      <c r="H107849">
        <v>0</v>
      </c>
      <c r="I107849">
        <v>821.83209106205402</v>
      </c>
      <c r="J107849">
        <v>3.4313859</v>
      </c>
      <c r="K107849">
        <v>47</v>
      </c>
      <c r="L107849" s="9">
        <f t="shared" si="1685"/>
        <v>0</v>
      </c>
      <c r="O107849" s="8">
        <v>45546</v>
      </c>
      <c r="P107849" s="7">
        <v>0.84375</v>
      </c>
    </row>
    <row r="107850" spans="1:16" x14ac:dyDescent="0.25">
      <c r="A107850" s="10">
        <v>45546.844444444447</v>
      </c>
      <c r="B107850" t="s">
        <v>14</v>
      </c>
      <c r="C107850">
        <v>88.15</v>
      </c>
      <c r="D107850">
        <v>3</v>
      </c>
      <c r="E107850" s="9">
        <v>1555.6263767763401</v>
      </c>
      <c r="F107850">
        <v>266.20571428571401</v>
      </c>
      <c r="G107850">
        <v>88.735238095238103</v>
      </c>
      <c r="H107850">
        <v>0</v>
      </c>
      <c r="I107850">
        <v>821.83209106205402</v>
      </c>
      <c r="J107850">
        <v>3.2745435999999999</v>
      </c>
      <c r="K107850">
        <v>47</v>
      </c>
      <c r="L107850" s="9">
        <f t="shared" si="1685"/>
        <v>0</v>
      </c>
      <c r="O107850" s="8">
        <v>45546</v>
      </c>
      <c r="P107850" s="7">
        <v>0.84444444444444444</v>
      </c>
    </row>
    <row r="107851" spans="1:16" x14ac:dyDescent="0.25">
      <c r="A107851" s="10">
        <v>45546.845138888886</v>
      </c>
      <c r="B107851" t="s">
        <v>14</v>
      </c>
      <c r="C107851">
        <v>86.260999999999996</v>
      </c>
      <c r="D107851">
        <v>4</v>
      </c>
      <c r="E107851" s="9">
        <v>1469.3653767763401</v>
      </c>
      <c r="F107851">
        <v>352.46671428571398</v>
      </c>
      <c r="G107851">
        <v>88.116678571428494</v>
      </c>
      <c r="H107851">
        <v>0</v>
      </c>
      <c r="I107851">
        <v>821.83209106205402</v>
      </c>
      <c r="J107851">
        <v>3.900156</v>
      </c>
      <c r="K107851">
        <v>47</v>
      </c>
      <c r="L107851" s="9">
        <f t="shared" si="1685"/>
        <v>0</v>
      </c>
      <c r="O107851" s="8">
        <v>45546</v>
      </c>
      <c r="P107851" s="7">
        <v>0.84513888888888888</v>
      </c>
    </row>
    <row r="107852" spans="1:16" x14ac:dyDescent="0.25">
      <c r="A107852" s="10">
        <v>45546.845833333333</v>
      </c>
      <c r="B107852" t="s">
        <v>14</v>
      </c>
      <c r="C107852">
        <v>86.1516666666666</v>
      </c>
      <c r="D107852">
        <v>5</v>
      </c>
      <c r="E107852" s="9">
        <v>1383.2137101096801</v>
      </c>
      <c r="F107852">
        <v>438.61838095237999</v>
      </c>
      <c r="G107852">
        <v>87.723676190476198</v>
      </c>
      <c r="H107852">
        <v>0</v>
      </c>
      <c r="I107852">
        <v>821.83209106205402</v>
      </c>
      <c r="J107852">
        <v>5.3538081999999898</v>
      </c>
      <c r="K107852">
        <v>47</v>
      </c>
      <c r="L107852" s="9">
        <f t="shared" si="1685"/>
        <v>0</v>
      </c>
      <c r="O107852" s="8">
        <v>45546</v>
      </c>
      <c r="P107852" s="7">
        <v>0.84583333333333333</v>
      </c>
    </row>
    <row r="107853" spans="1:16" x14ac:dyDescent="0.25">
      <c r="A107853" s="10">
        <v>45546.84652777778</v>
      </c>
      <c r="B107853" t="s">
        <v>14</v>
      </c>
      <c r="C107853">
        <v>85.79</v>
      </c>
      <c r="D107853">
        <v>6</v>
      </c>
      <c r="E107853" s="9">
        <v>1297.4237101096801</v>
      </c>
      <c r="F107853">
        <v>524.40838095238098</v>
      </c>
      <c r="G107853">
        <v>87.401396825396802</v>
      </c>
      <c r="H107853">
        <v>0</v>
      </c>
      <c r="I107853">
        <v>821.83209106205402</v>
      </c>
      <c r="J107853">
        <v>5.3010826999999896</v>
      </c>
      <c r="K107853">
        <v>47</v>
      </c>
      <c r="L107853" s="9">
        <f t="shared" si="1685"/>
        <v>0</v>
      </c>
      <c r="O107853" s="8">
        <v>45546</v>
      </c>
      <c r="P107853" s="7">
        <v>0.84652777777777777</v>
      </c>
    </row>
    <row r="107854" spans="1:16" x14ac:dyDescent="0.25">
      <c r="A107854" s="10">
        <v>45546.847222222219</v>
      </c>
      <c r="B107854" t="s">
        <v>14</v>
      </c>
      <c r="C107854">
        <v>83.982844827586206</v>
      </c>
      <c r="D107854">
        <v>7</v>
      </c>
      <c r="E107854" s="9">
        <v>1213.44086528209</v>
      </c>
      <c r="F107854">
        <v>608.39122577996704</v>
      </c>
      <c r="G107854">
        <v>86.913032254281006</v>
      </c>
      <c r="H107854">
        <v>0</v>
      </c>
      <c r="I107854">
        <v>821.83209106205402</v>
      </c>
      <c r="J107854">
        <v>7.8169606999999903</v>
      </c>
      <c r="K107854">
        <v>47</v>
      </c>
      <c r="L107854" s="9">
        <f t="shared" si="1685"/>
        <v>0</v>
      </c>
      <c r="O107854" s="8">
        <v>45546</v>
      </c>
      <c r="P107854" s="7">
        <v>0.84722222222222221</v>
      </c>
    </row>
    <row r="107855" spans="1:16" x14ac:dyDescent="0.25">
      <c r="A107855" s="10">
        <v>45546.847916666666</v>
      </c>
      <c r="B107855" t="s">
        <v>14</v>
      </c>
      <c r="C107855">
        <v>84.292500000000004</v>
      </c>
      <c r="D107855">
        <v>8</v>
      </c>
      <c r="E107855" s="9">
        <v>1129.14836528209</v>
      </c>
      <c r="F107855">
        <v>692.68372577996695</v>
      </c>
      <c r="G107855">
        <v>86.585465722495897</v>
      </c>
      <c r="H107855">
        <v>0</v>
      </c>
      <c r="I107855">
        <v>821.83209106205402</v>
      </c>
      <c r="J107855">
        <v>10.956677699999901</v>
      </c>
      <c r="K107855">
        <v>47</v>
      </c>
      <c r="L107855" s="9">
        <f t="shared" si="1685"/>
        <v>0</v>
      </c>
      <c r="O107855" s="8">
        <v>45546</v>
      </c>
      <c r="P107855" s="7">
        <v>0.84791666666666665</v>
      </c>
    </row>
    <row r="107856" spans="1:16" x14ac:dyDescent="0.25">
      <c r="A107856" s="10">
        <v>45546.848611111112</v>
      </c>
      <c r="B107856" t="s">
        <v>14</v>
      </c>
      <c r="C107856">
        <v>85.37</v>
      </c>
      <c r="D107856">
        <v>9</v>
      </c>
      <c r="E107856" s="9">
        <v>1043.7783652820899</v>
      </c>
      <c r="F107856">
        <v>778.05372577996695</v>
      </c>
      <c r="G107856">
        <v>86.450413975551896</v>
      </c>
      <c r="H107856">
        <v>0</v>
      </c>
      <c r="I107856">
        <v>821.83209106205402</v>
      </c>
      <c r="J107856">
        <v>11.9849993999999</v>
      </c>
      <c r="K107856">
        <v>47</v>
      </c>
      <c r="L107856" s="9">
        <f t="shared" si="1685"/>
        <v>0</v>
      </c>
      <c r="O107856" s="8">
        <v>45546</v>
      </c>
      <c r="P107856" s="7">
        <v>0.84861111111111109</v>
      </c>
    </row>
    <row r="107857" spans="1:16" x14ac:dyDescent="0.25">
      <c r="A107857" s="10">
        <v>45546.849305555559</v>
      </c>
      <c r="B107857" t="s">
        <v>14</v>
      </c>
      <c r="C107857">
        <v>84.966666666666598</v>
      </c>
      <c r="D107857">
        <v>10</v>
      </c>
      <c r="E107857" s="9">
        <v>958.81169861542799</v>
      </c>
      <c r="F107857">
        <v>863.02039244663297</v>
      </c>
      <c r="G107857">
        <v>86.302039244663305</v>
      </c>
      <c r="H107857">
        <v>0</v>
      </c>
      <c r="I107857">
        <v>821.83209106205402</v>
      </c>
      <c r="J107857">
        <v>8.4643701999999905</v>
      </c>
      <c r="K107857">
        <v>47</v>
      </c>
      <c r="L107857" s="9">
        <f t="shared" si="1685"/>
        <v>0</v>
      </c>
      <c r="O107857" s="8">
        <v>45546</v>
      </c>
      <c r="P107857" s="7">
        <v>0.84930555555555554</v>
      </c>
    </row>
    <row r="107858" spans="1:16" x14ac:dyDescent="0.25">
      <c r="A107858" s="10">
        <v>45546.85</v>
      </c>
      <c r="B107858" t="s">
        <v>14</v>
      </c>
      <c r="C107858">
        <v>85.9</v>
      </c>
      <c r="D107858">
        <v>11</v>
      </c>
      <c r="E107858" s="9">
        <v>872.91169861542801</v>
      </c>
      <c r="F107858">
        <v>948.92039244663295</v>
      </c>
      <c r="G107858">
        <v>86.265490222421207</v>
      </c>
      <c r="H107858">
        <v>0</v>
      </c>
      <c r="I107858">
        <v>821.83209106205402</v>
      </c>
      <c r="J107858">
        <v>4.5603751999999904</v>
      </c>
      <c r="K107858">
        <v>47</v>
      </c>
      <c r="L107858" s="9">
        <f t="shared" si="1685"/>
        <v>0</v>
      </c>
      <c r="O107858" s="8">
        <v>45546</v>
      </c>
      <c r="P107858" s="7">
        <v>0.85</v>
      </c>
    </row>
    <row r="107859" spans="1:16" x14ac:dyDescent="0.25">
      <c r="A107859" s="10">
        <v>45546.850694444445</v>
      </c>
      <c r="B107859" t="s">
        <v>14</v>
      </c>
      <c r="C107859">
        <v>83.915000000000006</v>
      </c>
      <c r="D107859">
        <v>12</v>
      </c>
      <c r="E107859" s="9">
        <v>788.99669861542804</v>
      </c>
      <c r="F107859">
        <v>1032.8353924466301</v>
      </c>
      <c r="G107859">
        <v>86.069616037219404</v>
      </c>
      <c r="H107859">
        <v>0</v>
      </c>
      <c r="I107859">
        <v>821.83209106205402</v>
      </c>
      <c r="J107859">
        <v>4.3460891999999998</v>
      </c>
      <c r="K107859">
        <v>47</v>
      </c>
      <c r="L107859" s="9">
        <f t="shared" si="1685"/>
        <v>0</v>
      </c>
      <c r="O107859" s="8">
        <v>45546</v>
      </c>
      <c r="P107859" s="7">
        <v>0.85069444444444442</v>
      </c>
    </row>
    <row r="107860" spans="1:16" x14ac:dyDescent="0.25">
      <c r="A107860" s="10">
        <v>45546.851388888892</v>
      </c>
      <c r="B107860" t="s">
        <v>14</v>
      </c>
      <c r="C107860">
        <v>84.838888888888803</v>
      </c>
      <c r="D107860">
        <v>13</v>
      </c>
      <c r="E107860" s="9">
        <v>704.15780972653897</v>
      </c>
      <c r="F107860">
        <v>1117.6742813355199</v>
      </c>
      <c r="G107860">
        <v>85.974944718117101</v>
      </c>
      <c r="H107860">
        <v>0</v>
      </c>
      <c r="I107860">
        <v>821.83209106205402</v>
      </c>
      <c r="J107860">
        <v>5.1954536999999998</v>
      </c>
      <c r="K107860">
        <v>47</v>
      </c>
      <c r="L107860" s="9">
        <f t="shared" si="1685"/>
        <v>0</v>
      </c>
      <c r="O107860" s="8">
        <v>45546</v>
      </c>
      <c r="P107860" s="7">
        <v>0.85138888888888886</v>
      </c>
    </row>
    <row r="107861" spans="1:16" x14ac:dyDescent="0.25">
      <c r="A107861" s="10">
        <v>45546.852083333331</v>
      </c>
      <c r="B107861" t="s">
        <v>14</v>
      </c>
      <c r="C107861">
        <v>85.54</v>
      </c>
      <c r="D107861">
        <v>14</v>
      </c>
      <c r="E107861" s="9">
        <v>618.61780972653901</v>
      </c>
      <c r="F107861">
        <v>1203.2142813355199</v>
      </c>
      <c r="G107861">
        <v>85.943877238251602</v>
      </c>
      <c r="H107861">
        <v>0</v>
      </c>
      <c r="I107861">
        <v>821.83209106205402</v>
      </c>
      <c r="J107861">
        <v>2.4920081000000001</v>
      </c>
      <c r="K107861">
        <v>47</v>
      </c>
      <c r="L107861" s="9">
        <f t="shared" si="1685"/>
        <v>0</v>
      </c>
      <c r="O107861" s="8">
        <v>45546</v>
      </c>
      <c r="P107861" s="7">
        <v>0.8520833333333333</v>
      </c>
    </row>
    <row r="107862" spans="1:16" x14ac:dyDescent="0.25">
      <c r="A107862" s="10">
        <v>45546.852777777778</v>
      </c>
      <c r="B107862" t="s">
        <v>13</v>
      </c>
      <c r="C107862">
        <v>86.602000000000004</v>
      </c>
      <c r="D107862">
        <v>0</v>
      </c>
      <c r="E107862" s="9">
        <v>1831.04580972654</v>
      </c>
      <c r="F107862">
        <v>0</v>
      </c>
      <c r="G107862">
        <v>0</v>
      </c>
      <c r="H107862">
        <v>9.2137186644772502</v>
      </c>
      <c r="I107862">
        <v>831.04580972653196</v>
      </c>
      <c r="J107862">
        <v>-5.9597299999997903E-2</v>
      </c>
      <c r="K107862">
        <v>47</v>
      </c>
      <c r="L107862" s="9">
        <f t="shared" si="1685"/>
        <v>0</v>
      </c>
      <c r="O107862" s="8">
        <v>45546</v>
      </c>
      <c r="P107862" s="7">
        <v>0.85277777777777775</v>
      </c>
    </row>
    <row r="107863" spans="1:16" x14ac:dyDescent="0.25">
      <c r="A107863" s="10">
        <v>45546.854166666664</v>
      </c>
      <c r="B107863" t="s">
        <v>12</v>
      </c>
      <c r="C107863">
        <v>86.192105263157899</v>
      </c>
      <c r="D107863">
        <v>-1</v>
      </c>
      <c r="E107863" s="9">
        <v>1917.2379149896899</v>
      </c>
      <c r="F107863">
        <v>-86.192105263157899</v>
      </c>
      <c r="G107863">
        <v>86.192105263157899</v>
      </c>
      <c r="H107863">
        <v>0</v>
      </c>
      <c r="I107863">
        <v>831.04580972653196</v>
      </c>
      <c r="J107863">
        <v>-1.91271999999983E-2</v>
      </c>
      <c r="K107863">
        <v>47</v>
      </c>
      <c r="L107863" s="9">
        <f t="shared" si="1685"/>
        <v>0</v>
      </c>
      <c r="O107863" s="8">
        <v>45546</v>
      </c>
      <c r="P107863" s="7">
        <v>0.85416666666666663</v>
      </c>
    </row>
    <row r="107864" spans="1:16" x14ac:dyDescent="0.25">
      <c r="A107864" s="10">
        <v>45546.854861111111</v>
      </c>
      <c r="B107864" t="s">
        <v>12</v>
      </c>
      <c r="C107864">
        <v>83.673076923076906</v>
      </c>
      <c r="D107864">
        <v>-2</v>
      </c>
      <c r="E107864" s="9">
        <v>2000.91099191277</v>
      </c>
      <c r="F107864">
        <v>-169.86518218623399</v>
      </c>
      <c r="G107864">
        <v>84.932591093117395</v>
      </c>
      <c r="H107864">
        <v>0</v>
      </c>
      <c r="I107864">
        <v>831.04580972653196</v>
      </c>
      <c r="J107864">
        <v>-1.34061519999999</v>
      </c>
      <c r="K107864">
        <v>47</v>
      </c>
      <c r="L107864" s="9">
        <f t="shared" si="1685"/>
        <v>0</v>
      </c>
      <c r="O107864" s="8">
        <v>45546</v>
      </c>
      <c r="P107864" s="7">
        <v>0.85486111111111107</v>
      </c>
    </row>
    <row r="107865" spans="1:16" x14ac:dyDescent="0.25">
      <c r="A107865" s="10">
        <v>45546.855555555558</v>
      </c>
      <c r="B107865" t="s">
        <v>12</v>
      </c>
      <c r="C107865">
        <v>82.93</v>
      </c>
      <c r="D107865">
        <v>-3</v>
      </c>
      <c r="E107865" s="9">
        <v>2083.8409919127698</v>
      </c>
      <c r="F107865">
        <v>-252.795182186234</v>
      </c>
      <c r="G107865">
        <v>84.265060728744899</v>
      </c>
      <c r="H107865">
        <v>0</v>
      </c>
      <c r="I107865">
        <v>831.04580972653196</v>
      </c>
      <c r="J107865">
        <v>-9.0675492999999996</v>
      </c>
      <c r="K107865">
        <v>47</v>
      </c>
      <c r="L107865" s="9">
        <f t="shared" si="1685"/>
        <v>0</v>
      </c>
      <c r="O107865" s="8">
        <v>45546</v>
      </c>
      <c r="P107865" s="7">
        <v>0.85555555555555551</v>
      </c>
    </row>
    <row r="107866" spans="1:16" x14ac:dyDescent="0.25">
      <c r="A107866" s="10">
        <v>45546.856249999997</v>
      </c>
      <c r="B107866" t="s">
        <v>12</v>
      </c>
      <c r="C107866">
        <v>82.894999999999996</v>
      </c>
      <c r="D107866">
        <v>-4</v>
      </c>
      <c r="E107866" s="9">
        <v>2166.7359919127698</v>
      </c>
      <c r="F107866">
        <v>-335.69018218623398</v>
      </c>
      <c r="G107866">
        <v>83.922545546558695</v>
      </c>
      <c r="H107866">
        <v>0</v>
      </c>
      <c r="I107866">
        <v>831.04580972653196</v>
      </c>
      <c r="J107866">
        <v>-10.894686999999999</v>
      </c>
      <c r="K107866">
        <v>47</v>
      </c>
      <c r="L107866" s="9">
        <f t="shared" si="1685"/>
        <v>0</v>
      </c>
      <c r="O107866" s="8">
        <v>45546</v>
      </c>
      <c r="P107866" s="7">
        <v>0.85624999999999996</v>
      </c>
    </row>
    <row r="107867" spans="1:16" x14ac:dyDescent="0.25">
      <c r="A107867" s="10">
        <v>45546.856944444444</v>
      </c>
      <c r="B107867" t="s">
        <v>12</v>
      </c>
      <c r="C107867">
        <v>83.1666666666666</v>
      </c>
      <c r="D107867">
        <v>-5</v>
      </c>
      <c r="E107867" s="9">
        <v>2249.90265857944</v>
      </c>
      <c r="F107867">
        <v>-418.85684885290101</v>
      </c>
      <c r="G107867">
        <v>83.771369770580307</v>
      </c>
      <c r="H107867">
        <v>0</v>
      </c>
      <c r="I107867">
        <v>831.04580972653196</v>
      </c>
      <c r="J107867">
        <v>-11.1265298</v>
      </c>
      <c r="K107867">
        <v>47</v>
      </c>
      <c r="L107867" s="9">
        <f t="shared" si="1685"/>
        <v>0</v>
      </c>
      <c r="O107867" s="8">
        <v>45546</v>
      </c>
      <c r="P107867" s="7">
        <v>0.8569444444444444</v>
      </c>
    </row>
    <row r="107868" spans="1:16" x14ac:dyDescent="0.25">
      <c r="A107868" s="10">
        <v>45546.857638888891</v>
      </c>
      <c r="B107868" t="s">
        <v>12</v>
      </c>
      <c r="C107868">
        <v>84.444999999999993</v>
      </c>
      <c r="D107868">
        <v>-6</v>
      </c>
      <c r="E107868" s="9">
        <v>2334.3476585794401</v>
      </c>
      <c r="F107868">
        <v>-503.301848852901</v>
      </c>
      <c r="G107868">
        <v>83.8836414754835</v>
      </c>
      <c r="H107868">
        <v>0</v>
      </c>
      <c r="I107868">
        <v>831.04580972653196</v>
      </c>
      <c r="J107868">
        <v>-8.2366567999999898</v>
      </c>
      <c r="K107868">
        <v>47</v>
      </c>
      <c r="L107868" s="9">
        <f t="shared" si="1685"/>
        <v>0</v>
      </c>
      <c r="O107868" s="8">
        <v>45546</v>
      </c>
      <c r="P107868" s="7">
        <v>0.85763888888888884</v>
      </c>
    </row>
    <row r="107869" spans="1:16" x14ac:dyDescent="0.25">
      <c r="A107869" s="10">
        <v>45546.85833333333</v>
      </c>
      <c r="B107869" t="s">
        <v>12</v>
      </c>
      <c r="C107869">
        <v>84.067499999999995</v>
      </c>
      <c r="D107869">
        <v>-7</v>
      </c>
      <c r="E107869" s="9">
        <v>2418.4151585794398</v>
      </c>
      <c r="F107869">
        <v>-587.369348852901</v>
      </c>
      <c r="G107869">
        <v>83.909906978985902</v>
      </c>
      <c r="H107869">
        <v>0</v>
      </c>
      <c r="I107869">
        <v>831.04580972653196</v>
      </c>
      <c r="J107869">
        <v>-8.4580377999999996</v>
      </c>
      <c r="K107869">
        <v>47</v>
      </c>
      <c r="L107869" s="9">
        <f t="shared" si="1685"/>
        <v>0</v>
      </c>
      <c r="O107869" s="8">
        <v>45546</v>
      </c>
      <c r="P107869" s="7">
        <v>0.85833333333333328</v>
      </c>
    </row>
    <row r="107870" spans="1:16" x14ac:dyDescent="0.25">
      <c r="A107870" s="10">
        <v>45546.859027777777</v>
      </c>
      <c r="B107870" t="s">
        <v>12</v>
      </c>
      <c r="C107870">
        <v>85.694285714285698</v>
      </c>
      <c r="D107870">
        <v>-8</v>
      </c>
      <c r="E107870" s="9">
        <v>2504.1094442937201</v>
      </c>
      <c r="F107870">
        <v>-673.06363456718702</v>
      </c>
      <c r="G107870">
        <v>84.132954320898406</v>
      </c>
      <c r="H107870">
        <v>0</v>
      </c>
      <c r="I107870">
        <v>831.04580972653196</v>
      </c>
      <c r="J107870">
        <v>-5.17357569999999</v>
      </c>
      <c r="K107870">
        <v>47</v>
      </c>
      <c r="L107870" s="9">
        <f t="shared" si="1685"/>
        <v>0</v>
      </c>
      <c r="O107870" s="8">
        <v>45546</v>
      </c>
      <c r="P107870" s="7">
        <v>0.85902777777777772</v>
      </c>
    </row>
    <row r="107871" spans="1:16" x14ac:dyDescent="0.25">
      <c r="A107871" s="10">
        <v>45546.859722222223</v>
      </c>
      <c r="B107871" t="s">
        <v>12</v>
      </c>
      <c r="C107871">
        <v>86.65</v>
      </c>
      <c r="D107871">
        <v>-9</v>
      </c>
      <c r="E107871" s="9">
        <v>2590.7594442937202</v>
      </c>
      <c r="F107871">
        <v>-759.713634567187</v>
      </c>
      <c r="G107871">
        <v>84.412626063020795</v>
      </c>
      <c r="H107871">
        <v>0</v>
      </c>
      <c r="I107871">
        <v>831.04580972653196</v>
      </c>
      <c r="J107871">
        <v>-3.6651410999999898</v>
      </c>
      <c r="K107871">
        <v>47</v>
      </c>
      <c r="L107871" s="9">
        <f t="shared" si="1685"/>
        <v>0</v>
      </c>
      <c r="O107871" s="8">
        <v>45546</v>
      </c>
      <c r="P107871" s="7">
        <v>0.85972222222222228</v>
      </c>
    </row>
    <row r="107872" spans="1:16" x14ac:dyDescent="0.25">
      <c r="A107872" s="10">
        <v>45546.86041666667</v>
      </c>
      <c r="B107872" t="s">
        <v>12</v>
      </c>
      <c r="C107872">
        <v>85.224999999999994</v>
      </c>
      <c r="D107872">
        <v>-10</v>
      </c>
      <c r="E107872" s="9">
        <v>2675.9844442937201</v>
      </c>
      <c r="F107872">
        <v>-844.93863456718702</v>
      </c>
      <c r="G107872">
        <v>84.493863456718699</v>
      </c>
      <c r="H107872">
        <v>0</v>
      </c>
      <c r="I107872">
        <v>831.04580972653196</v>
      </c>
      <c r="J107872">
        <v>-4.1781856999999896</v>
      </c>
      <c r="K107872">
        <v>47</v>
      </c>
      <c r="L107872" s="9">
        <f t="shared" si="1685"/>
        <v>0</v>
      </c>
      <c r="O107872" s="8">
        <v>45546</v>
      </c>
      <c r="P107872" s="7">
        <v>0.86041666666666672</v>
      </c>
    </row>
    <row r="107873" spans="1:16" x14ac:dyDescent="0.25">
      <c r="A107873" s="10">
        <v>45546.861111111109</v>
      </c>
      <c r="B107873" t="s">
        <v>12</v>
      </c>
      <c r="C107873">
        <v>85.2916666666666</v>
      </c>
      <c r="D107873">
        <v>-11</v>
      </c>
      <c r="E107873" s="9">
        <v>2761.2761109603898</v>
      </c>
      <c r="F107873">
        <v>-930.23030123385297</v>
      </c>
      <c r="G107873">
        <v>84.566391021259406</v>
      </c>
      <c r="H107873">
        <v>0</v>
      </c>
      <c r="I107873">
        <v>831.04580972653196</v>
      </c>
      <c r="J107873">
        <v>-3.9007438999999899</v>
      </c>
      <c r="K107873">
        <v>47</v>
      </c>
      <c r="L107873" s="9">
        <f t="shared" si="1685"/>
        <v>0</v>
      </c>
      <c r="O107873" s="8">
        <v>45546</v>
      </c>
      <c r="P107873" s="7">
        <v>0.86111111111111116</v>
      </c>
    </row>
    <row r="107874" spans="1:16" x14ac:dyDescent="0.25">
      <c r="A107874" s="10">
        <v>45546.862500000003</v>
      </c>
      <c r="B107874" t="s">
        <v>12</v>
      </c>
      <c r="C107874">
        <v>86.33</v>
      </c>
      <c r="D107874">
        <v>-12</v>
      </c>
      <c r="E107874" s="9">
        <v>2847.6061109603902</v>
      </c>
      <c r="F107874">
        <v>-1016.5603012338501</v>
      </c>
      <c r="G107874">
        <v>84.713358436154493</v>
      </c>
      <c r="H107874">
        <v>0</v>
      </c>
      <c r="I107874">
        <v>831.04580972653196</v>
      </c>
      <c r="J107874">
        <v>-3.9049108999999902</v>
      </c>
      <c r="K107874">
        <v>47</v>
      </c>
      <c r="L107874" s="9">
        <f t="shared" si="1685"/>
        <v>0</v>
      </c>
      <c r="O107874" s="8">
        <v>45546</v>
      </c>
      <c r="P107874" s="7">
        <v>0.86250000000000004</v>
      </c>
    </row>
    <row r="107875" spans="1:16" x14ac:dyDescent="0.25">
      <c r="A107875" s="10">
        <v>45546.863888888889</v>
      </c>
      <c r="B107875" t="s">
        <v>13</v>
      </c>
      <c r="C107875">
        <v>87.343333333333305</v>
      </c>
      <c r="D107875">
        <v>0</v>
      </c>
      <c r="E107875" s="9">
        <v>1799.4861109603901</v>
      </c>
      <c r="F107875">
        <v>0</v>
      </c>
      <c r="G107875">
        <v>0</v>
      </c>
      <c r="H107875">
        <v>-31.5596987661459</v>
      </c>
      <c r="I107875">
        <v>799.48611096038599</v>
      </c>
      <c r="J107875">
        <v>1.8972435999999999</v>
      </c>
      <c r="K107875">
        <v>47</v>
      </c>
      <c r="L107875" s="9">
        <f t="shared" si="1685"/>
        <v>0</v>
      </c>
      <c r="O107875" s="8">
        <v>45546</v>
      </c>
      <c r="P107875" s="7">
        <v>0.86388888888888893</v>
      </c>
    </row>
    <row r="107876" spans="1:16" x14ac:dyDescent="0.25">
      <c r="A107876" s="10">
        <v>45546.864583333336</v>
      </c>
      <c r="B107876" t="s">
        <v>14</v>
      </c>
      <c r="C107876">
        <v>88.4016666666666</v>
      </c>
      <c r="D107876">
        <v>1</v>
      </c>
      <c r="E107876" s="9">
        <v>1711.08444429372</v>
      </c>
      <c r="F107876">
        <v>88.4016666666666</v>
      </c>
      <c r="G107876">
        <v>88.4016666666666</v>
      </c>
      <c r="H107876">
        <v>0</v>
      </c>
      <c r="I107876">
        <v>799.48611096038599</v>
      </c>
      <c r="J107876">
        <v>1.8650156</v>
      </c>
      <c r="K107876">
        <v>47</v>
      </c>
      <c r="L107876" s="9">
        <f t="shared" si="1685"/>
        <v>0</v>
      </c>
      <c r="O107876" s="8">
        <v>45546</v>
      </c>
      <c r="P107876" s="7">
        <v>0.86458333333333337</v>
      </c>
    </row>
    <row r="107877" spans="1:16" x14ac:dyDescent="0.25">
      <c r="A107877" s="10">
        <v>45546.865277777775</v>
      </c>
      <c r="B107877" t="s">
        <v>14</v>
      </c>
      <c r="C107877">
        <v>88.723333333333301</v>
      </c>
      <c r="D107877">
        <v>2</v>
      </c>
      <c r="E107877" s="9">
        <v>1622.3611109603901</v>
      </c>
      <c r="F107877">
        <v>177.125</v>
      </c>
      <c r="G107877">
        <v>88.5625</v>
      </c>
      <c r="H107877">
        <v>0</v>
      </c>
      <c r="I107877">
        <v>799.48611096038599</v>
      </c>
      <c r="J107877">
        <v>3.8603976000000002</v>
      </c>
      <c r="K107877">
        <v>47</v>
      </c>
      <c r="L107877" s="9">
        <f t="shared" si="1685"/>
        <v>0</v>
      </c>
      <c r="O107877" s="8">
        <v>45546</v>
      </c>
      <c r="P107877" s="7">
        <v>0.86527777777777781</v>
      </c>
    </row>
    <row r="107878" spans="1:16" x14ac:dyDescent="0.25">
      <c r="A107878" s="10">
        <v>45546.865972222222</v>
      </c>
      <c r="B107878" t="s">
        <v>14</v>
      </c>
      <c r="C107878">
        <v>87.47</v>
      </c>
      <c r="D107878">
        <v>3</v>
      </c>
      <c r="E107878" s="9">
        <v>1534.8911109603901</v>
      </c>
      <c r="F107878">
        <v>264.59500000000003</v>
      </c>
      <c r="G107878">
        <v>88.198333333333295</v>
      </c>
      <c r="H107878">
        <v>0</v>
      </c>
      <c r="I107878">
        <v>799.48611096038599</v>
      </c>
      <c r="J107878">
        <v>5.9773208999999996</v>
      </c>
      <c r="K107878">
        <v>47</v>
      </c>
      <c r="L107878" s="9">
        <f t="shared" si="1685"/>
        <v>0</v>
      </c>
      <c r="O107878" s="8">
        <v>45546</v>
      </c>
      <c r="P107878" s="7">
        <v>0.86597222222222225</v>
      </c>
    </row>
    <row r="107879" spans="1:16" x14ac:dyDescent="0.25">
      <c r="A107879" s="10">
        <v>45546.866666666669</v>
      </c>
      <c r="B107879" t="s">
        <v>14</v>
      </c>
      <c r="C107879">
        <v>87.375</v>
      </c>
      <c r="D107879">
        <v>4</v>
      </c>
      <c r="E107879" s="9">
        <v>1447.5161109603901</v>
      </c>
      <c r="F107879">
        <v>351.97</v>
      </c>
      <c r="G107879">
        <v>87.992500000000007</v>
      </c>
      <c r="H107879">
        <v>0</v>
      </c>
      <c r="I107879">
        <v>799.48611096038599</v>
      </c>
      <c r="J107879">
        <v>4.9722308999999996</v>
      </c>
      <c r="K107879">
        <v>47</v>
      </c>
      <c r="L107879" s="9">
        <f t="shared" si="1685"/>
        <v>0</v>
      </c>
      <c r="O107879" s="8">
        <v>45546</v>
      </c>
      <c r="P107879" s="7">
        <v>0.8666666666666667</v>
      </c>
    </row>
    <row r="107880" spans="1:16" x14ac:dyDescent="0.25">
      <c r="A107880" s="10">
        <v>45546.868055555555</v>
      </c>
      <c r="B107880" t="s">
        <v>14</v>
      </c>
      <c r="C107880">
        <v>89.45</v>
      </c>
      <c r="D107880">
        <v>5</v>
      </c>
      <c r="E107880" s="9">
        <v>1358.06611096039</v>
      </c>
      <c r="F107880">
        <v>441.42</v>
      </c>
      <c r="G107880">
        <v>88.284000000000006</v>
      </c>
      <c r="H107880">
        <v>0</v>
      </c>
      <c r="I107880">
        <v>799.48611096038599</v>
      </c>
      <c r="J107880">
        <v>1.4422341999999999</v>
      </c>
      <c r="K107880">
        <v>47</v>
      </c>
      <c r="L107880" s="9">
        <f t="shared" si="1685"/>
        <v>0</v>
      </c>
      <c r="O107880" s="8">
        <v>45546</v>
      </c>
      <c r="P107880" s="7">
        <v>0.86805555555555558</v>
      </c>
    </row>
    <row r="107881" spans="1:16" x14ac:dyDescent="0.25">
      <c r="A107881" s="10">
        <v>45546.868750000001</v>
      </c>
      <c r="B107881" t="s">
        <v>14</v>
      </c>
      <c r="C107881">
        <v>88.971999999999994</v>
      </c>
      <c r="D107881">
        <v>6</v>
      </c>
      <c r="E107881" s="9">
        <v>1269.09411096039</v>
      </c>
      <c r="F107881">
        <v>530.39200000000005</v>
      </c>
      <c r="G107881">
        <v>88.3986666666666</v>
      </c>
      <c r="H107881">
        <v>0</v>
      </c>
      <c r="I107881">
        <v>799.48611096038599</v>
      </c>
      <c r="J107881">
        <v>1.8991092000000001</v>
      </c>
      <c r="K107881">
        <v>47</v>
      </c>
      <c r="L107881" s="9">
        <f t="shared" si="1685"/>
        <v>0</v>
      </c>
      <c r="O107881" s="8">
        <v>45546</v>
      </c>
      <c r="P107881" s="7">
        <v>0.86875000000000002</v>
      </c>
    </row>
    <row r="107882" spans="1:16" x14ac:dyDescent="0.25">
      <c r="A107882" s="10">
        <v>45546.869444444441</v>
      </c>
      <c r="B107882" t="s">
        <v>14</v>
      </c>
      <c r="C107882">
        <v>89.198999999999998</v>
      </c>
      <c r="D107882">
        <v>7</v>
      </c>
      <c r="E107882" s="9">
        <v>1179.89511096039</v>
      </c>
      <c r="F107882">
        <v>619.59100000000001</v>
      </c>
      <c r="G107882">
        <v>88.513000000000005</v>
      </c>
      <c r="H107882">
        <v>0</v>
      </c>
      <c r="I107882">
        <v>799.48611096038599</v>
      </c>
      <c r="J107882">
        <v>5.4467362000000001</v>
      </c>
      <c r="K107882">
        <v>47</v>
      </c>
      <c r="L107882" s="9">
        <f t="shared" si="1685"/>
        <v>0</v>
      </c>
      <c r="O107882" s="8">
        <v>45546</v>
      </c>
      <c r="P107882" s="7">
        <v>0.86944444444444446</v>
      </c>
    </row>
    <row r="107883" spans="1:16" x14ac:dyDescent="0.25">
      <c r="A107883" s="10">
        <v>45546.870138888888</v>
      </c>
      <c r="B107883" t="s">
        <v>14</v>
      </c>
      <c r="C107883">
        <v>89.741200000000006</v>
      </c>
      <c r="D107883">
        <v>8</v>
      </c>
      <c r="E107883" s="9">
        <v>1090.15391096039</v>
      </c>
      <c r="F107883">
        <v>709.33219999999994</v>
      </c>
      <c r="G107883">
        <v>88.666524999999993</v>
      </c>
      <c r="H107883">
        <v>0</v>
      </c>
      <c r="I107883">
        <v>799.48611096038599</v>
      </c>
      <c r="J107883">
        <v>4.9702621999999996</v>
      </c>
      <c r="K107883">
        <v>47</v>
      </c>
      <c r="L107883" s="9">
        <f t="shared" si="1685"/>
        <v>0</v>
      </c>
      <c r="O107883" s="8">
        <v>45546</v>
      </c>
      <c r="P107883" s="7">
        <v>0.87013888888888891</v>
      </c>
    </row>
    <row r="107884" spans="1:16" x14ac:dyDescent="0.25">
      <c r="A107884" s="10">
        <v>45546.870833333334</v>
      </c>
      <c r="B107884" t="s">
        <v>14</v>
      </c>
      <c r="C107884">
        <v>92.146363636363603</v>
      </c>
      <c r="D107884">
        <v>9</v>
      </c>
      <c r="E107884" s="9">
        <v>998.00754732403004</v>
      </c>
      <c r="F107884">
        <v>801.47856363636299</v>
      </c>
      <c r="G107884">
        <v>89.053173737373697</v>
      </c>
      <c r="H107884">
        <v>0</v>
      </c>
      <c r="I107884">
        <v>799.48611096038599</v>
      </c>
      <c r="J107884">
        <v>4.9689421999999999</v>
      </c>
      <c r="K107884">
        <v>47</v>
      </c>
      <c r="L107884" s="9">
        <f t="shared" si="1685"/>
        <v>0</v>
      </c>
      <c r="O107884" s="8">
        <v>45546</v>
      </c>
      <c r="P107884" s="7">
        <v>0.87083333333333335</v>
      </c>
    </row>
    <row r="107885" spans="1:16" x14ac:dyDescent="0.25">
      <c r="A107885" s="10">
        <v>45546.871527777781</v>
      </c>
      <c r="B107885" t="s">
        <v>14</v>
      </c>
      <c r="C107885">
        <v>91.4046666666666</v>
      </c>
      <c r="D107885">
        <v>10</v>
      </c>
      <c r="E107885" s="9">
        <v>906.60288065736302</v>
      </c>
      <c r="F107885">
        <v>892.88323030303002</v>
      </c>
      <c r="G107885">
        <v>89.288323030303005</v>
      </c>
      <c r="H107885">
        <v>0</v>
      </c>
      <c r="I107885">
        <v>799.48611096038599</v>
      </c>
      <c r="J107885">
        <v>5.4779954000000002</v>
      </c>
      <c r="K107885">
        <v>47</v>
      </c>
      <c r="L107885" s="9">
        <f t="shared" si="1685"/>
        <v>0</v>
      </c>
      <c r="O107885" s="8">
        <v>45546</v>
      </c>
      <c r="P107885" s="7">
        <v>0.87152777777777779</v>
      </c>
    </row>
    <row r="107886" spans="1:16" x14ac:dyDescent="0.25">
      <c r="A107886" s="10">
        <v>45546.87222222222</v>
      </c>
      <c r="B107886" t="s">
        <v>14</v>
      </c>
      <c r="C107886">
        <v>89.735714285714195</v>
      </c>
      <c r="D107886">
        <v>11</v>
      </c>
      <c r="E107886" s="9">
        <v>816.86716637164898</v>
      </c>
      <c r="F107886">
        <v>982.61894458874394</v>
      </c>
      <c r="G107886">
        <v>89.328994962613095</v>
      </c>
      <c r="H107886">
        <v>0</v>
      </c>
      <c r="I107886">
        <v>799.48611096038599</v>
      </c>
      <c r="J107886">
        <v>5.7400868000000003</v>
      </c>
      <c r="K107886">
        <v>47</v>
      </c>
      <c r="L107886" s="9">
        <f t="shared" si="1685"/>
        <v>0</v>
      </c>
      <c r="O107886" s="8">
        <v>45546</v>
      </c>
      <c r="P107886" s="7">
        <v>0.87222222222222223</v>
      </c>
    </row>
    <row r="107887" spans="1:16" x14ac:dyDescent="0.25">
      <c r="A107887" s="10">
        <v>45546.872916666667</v>
      </c>
      <c r="B107887" t="s">
        <v>14</v>
      </c>
      <c r="C107887">
        <v>90.992666666666594</v>
      </c>
      <c r="D107887">
        <v>12</v>
      </c>
      <c r="E107887" s="9">
        <v>725.87449970498199</v>
      </c>
      <c r="F107887">
        <v>1073.61161125541</v>
      </c>
      <c r="G107887">
        <v>89.467634271284197</v>
      </c>
      <c r="H107887">
        <v>0</v>
      </c>
      <c r="I107887">
        <v>799.48611096038599</v>
      </c>
      <c r="J107887">
        <v>2.9021536000000001</v>
      </c>
      <c r="K107887">
        <v>47</v>
      </c>
      <c r="L107887" s="9">
        <f t="shared" si="1685"/>
        <v>0</v>
      </c>
      <c r="O107887" s="8">
        <v>45546</v>
      </c>
      <c r="P107887" s="7">
        <v>0.87291666666666667</v>
      </c>
    </row>
    <row r="107888" spans="1:16" x14ac:dyDescent="0.25">
      <c r="A107888" s="10">
        <v>45546.873611111114</v>
      </c>
      <c r="B107888" t="s">
        <v>14</v>
      </c>
      <c r="C107888">
        <v>91</v>
      </c>
      <c r="D107888">
        <v>13</v>
      </c>
      <c r="E107888" s="9">
        <v>634.87449970498199</v>
      </c>
      <c r="F107888">
        <v>1164.61161125541</v>
      </c>
      <c r="G107888">
        <v>89.585508558108501</v>
      </c>
      <c r="H107888">
        <v>0</v>
      </c>
      <c r="I107888">
        <v>799.48611096038599</v>
      </c>
      <c r="J107888">
        <v>1.7078418</v>
      </c>
      <c r="K107888">
        <v>47</v>
      </c>
      <c r="L107888" s="9">
        <f t="shared" si="1685"/>
        <v>0</v>
      </c>
      <c r="O107888" s="8">
        <v>45546</v>
      </c>
      <c r="P107888" s="7">
        <v>0.87361111111111112</v>
      </c>
    </row>
    <row r="107889" spans="1:16" x14ac:dyDescent="0.25">
      <c r="A107889" s="10">
        <v>45546.874305555553</v>
      </c>
      <c r="B107889" t="s">
        <v>13</v>
      </c>
      <c r="C107889">
        <v>91</v>
      </c>
      <c r="D107889">
        <v>0</v>
      </c>
      <c r="E107889" s="9">
        <v>1817.8744997049801</v>
      </c>
      <c r="F107889">
        <v>0</v>
      </c>
      <c r="G107889">
        <v>0</v>
      </c>
      <c r="H107889">
        <v>18.3883887445886</v>
      </c>
      <c r="I107889">
        <v>817.87449970497403</v>
      </c>
      <c r="J107889">
        <v>-2.2170280999999998</v>
      </c>
      <c r="K107889">
        <v>47</v>
      </c>
      <c r="L107889" s="9">
        <f t="shared" si="1685"/>
        <v>0</v>
      </c>
      <c r="O107889" s="8">
        <v>45546</v>
      </c>
      <c r="P107889" s="7">
        <v>0.87430555555555556</v>
      </c>
    </row>
    <row r="107890" spans="1:16" x14ac:dyDescent="0.25">
      <c r="A107890" s="10">
        <v>45546.875</v>
      </c>
      <c r="B107890" t="s">
        <v>12</v>
      </c>
      <c r="C107890">
        <v>90.893333333333302</v>
      </c>
      <c r="D107890">
        <v>-1</v>
      </c>
      <c r="E107890" s="9">
        <v>1908.7678330383101</v>
      </c>
      <c r="F107890">
        <v>-90.893333333333302</v>
      </c>
      <c r="G107890">
        <v>90.893333333333302</v>
      </c>
      <c r="H107890">
        <v>0</v>
      </c>
      <c r="I107890">
        <v>817.87449970497403</v>
      </c>
      <c r="J107890">
        <v>-1.1421063999999901</v>
      </c>
      <c r="K107890">
        <v>47</v>
      </c>
      <c r="L107890" s="9">
        <f t="shared" si="1685"/>
        <v>0</v>
      </c>
      <c r="O107890" s="8">
        <v>45546</v>
      </c>
      <c r="P107890" s="7">
        <v>0.875</v>
      </c>
    </row>
    <row r="107891" spans="1:16" x14ac:dyDescent="0.25">
      <c r="A107891" s="10">
        <v>45546.875694444447</v>
      </c>
      <c r="B107891" t="s">
        <v>12</v>
      </c>
      <c r="C107891">
        <v>93.916170212765905</v>
      </c>
      <c r="D107891">
        <v>-2</v>
      </c>
      <c r="E107891" s="9">
        <v>2002.68400325108</v>
      </c>
      <c r="F107891">
        <v>-184.80950354609899</v>
      </c>
      <c r="G107891">
        <v>92.404751773049597</v>
      </c>
      <c r="H107891">
        <v>0</v>
      </c>
      <c r="I107891">
        <v>817.87449970497403</v>
      </c>
      <c r="J107891">
        <v>-1.9133827999999999</v>
      </c>
      <c r="K107891">
        <v>47</v>
      </c>
      <c r="L107891" s="9">
        <f t="shared" si="1685"/>
        <v>0</v>
      </c>
      <c r="O107891" s="8">
        <v>45546</v>
      </c>
      <c r="P107891" s="7">
        <v>0.87569444444444444</v>
      </c>
    </row>
    <row r="107892" spans="1:16" x14ac:dyDescent="0.25">
      <c r="A107892" s="10">
        <v>45546.876388888886</v>
      </c>
      <c r="B107892" t="s">
        <v>12</v>
      </c>
      <c r="C107892">
        <v>94.407272727272698</v>
      </c>
      <c r="D107892">
        <v>-3</v>
      </c>
      <c r="E107892" s="9">
        <v>2097.09127597835</v>
      </c>
      <c r="F107892">
        <v>-279.21677627337198</v>
      </c>
      <c r="G107892">
        <v>93.072258757790607</v>
      </c>
      <c r="H107892">
        <v>0</v>
      </c>
      <c r="I107892">
        <v>817.87449970497403</v>
      </c>
      <c r="J107892">
        <v>-4.7774247999999897</v>
      </c>
      <c r="K107892">
        <v>47</v>
      </c>
      <c r="L107892" s="9">
        <f t="shared" si="1685"/>
        <v>0</v>
      </c>
      <c r="O107892" s="8">
        <v>45546</v>
      </c>
      <c r="P107892" s="7">
        <v>0.87638888888888888</v>
      </c>
    </row>
    <row r="107893" spans="1:16" x14ac:dyDescent="0.25">
      <c r="A107893" s="10">
        <v>45546.877083333333</v>
      </c>
      <c r="B107893" t="s">
        <v>12</v>
      </c>
      <c r="C107893">
        <v>94.685714285714198</v>
      </c>
      <c r="D107893">
        <v>-4</v>
      </c>
      <c r="E107893" s="9">
        <v>2191.7769902640598</v>
      </c>
      <c r="F107893">
        <v>-373.902490559086</v>
      </c>
      <c r="G107893">
        <v>93.475622639771501</v>
      </c>
      <c r="H107893">
        <v>0</v>
      </c>
      <c r="I107893">
        <v>817.87449970497403</v>
      </c>
      <c r="J107893">
        <v>-6.64260059999999</v>
      </c>
      <c r="K107893">
        <v>47</v>
      </c>
      <c r="L107893" s="9">
        <f t="shared" si="1685"/>
        <v>0</v>
      </c>
      <c r="O107893" s="8">
        <v>45546</v>
      </c>
      <c r="P107893" s="7">
        <v>0.87708333333333333</v>
      </c>
    </row>
    <row r="107894" spans="1:16" x14ac:dyDescent="0.25">
      <c r="A107894" s="10">
        <v>45546.87777777778</v>
      </c>
      <c r="B107894" t="s">
        <v>12</v>
      </c>
      <c r="C107894">
        <v>96.739090909090905</v>
      </c>
      <c r="D107894">
        <v>-5</v>
      </c>
      <c r="E107894" s="9">
        <v>2288.5160811731598</v>
      </c>
      <c r="F107894">
        <v>-470.64158146817698</v>
      </c>
      <c r="G107894">
        <v>94.128316293635393</v>
      </c>
      <c r="H107894">
        <v>0</v>
      </c>
      <c r="I107894">
        <v>817.87449970497403</v>
      </c>
      <c r="J107894">
        <v>-12.0189311999999</v>
      </c>
      <c r="K107894">
        <v>47</v>
      </c>
      <c r="L107894" s="9">
        <f t="shared" si="1685"/>
        <v>0</v>
      </c>
      <c r="O107894" s="8">
        <v>45546</v>
      </c>
      <c r="P107894" s="7">
        <v>0.87777777777777777</v>
      </c>
    </row>
    <row r="107895" spans="1:16" x14ac:dyDescent="0.25">
      <c r="A107895" s="10">
        <v>45546.878472222219</v>
      </c>
      <c r="B107895" t="s">
        <v>12</v>
      </c>
      <c r="C107895">
        <v>94.911666666666605</v>
      </c>
      <c r="D107895">
        <v>-6</v>
      </c>
      <c r="E107895" s="9">
        <v>2383.4277478398199</v>
      </c>
      <c r="F107895">
        <v>-565.55324813484299</v>
      </c>
      <c r="G107895">
        <v>94.258874689140598</v>
      </c>
      <c r="H107895">
        <v>0</v>
      </c>
      <c r="I107895">
        <v>817.87449970497403</v>
      </c>
      <c r="J107895">
        <v>-13.281465299999899</v>
      </c>
      <c r="K107895">
        <v>47</v>
      </c>
      <c r="L107895" s="9">
        <f t="shared" si="1685"/>
        <v>0</v>
      </c>
      <c r="O107895" s="8">
        <v>45546</v>
      </c>
      <c r="P107895" s="7">
        <v>0.87847222222222221</v>
      </c>
    </row>
    <row r="107896" spans="1:16" x14ac:dyDescent="0.25">
      <c r="A107896" s="10">
        <v>45546.879166666666</v>
      </c>
      <c r="B107896" t="s">
        <v>12</v>
      </c>
      <c r="C107896">
        <v>95.503846153846098</v>
      </c>
      <c r="D107896">
        <v>-7</v>
      </c>
      <c r="E107896" s="9">
        <v>2478.93159399367</v>
      </c>
      <c r="F107896">
        <v>-661.05709428869</v>
      </c>
      <c r="G107896">
        <v>94.436727755527102</v>
      </c>
      <c r="H107896">
        <v>0</v>
      </c>
      <c r="I107896">
        <v>817.87449970497403</v>
      </c>
      <c r="J107896">
        <v>-14.5391631999999</v>
      </c>
      <c r="K107896">
        <v>47</v>
      </c>
      <c r="L107896" s="9">
        <f t="shared" si="1685"/>
        <v>0</v>
      </c>
      <c r="O107896" s="8">
        <v>45546</v>
      </c>
      <c r="P107896" s="7">
        <v>0.87916666666666665</v>
      </c>
    </row>
    <row r="107897" spans="1:16" x14ac:dyDescent="0.25">
      <c r="A107897" s="10">
        <v>45546.879861111112</v>
      </c>
      <c r="B107897" t="s">
        <v>12</v>
      </c>
      <c r="C107897">
        <v>97.202500000000001</v>
      </c>
      <c r="D107897">
        <v>-8</v>
      </c>
      <c r="E107897" s="9">
        <v>2576.1340939936699</v>
      </c>
      <c r="F107897">
        <v>-758.25959428868998</v>
      </c>
      <c r="G107897">
        <v>94.782449286086205</v>
      </c>
      <c r="H107897">
        <v>0</v>
      </c>
      <c r="I107897">
        <v>817.87449970497403</v>
      </c>
      <c r="J107897">
        <v>-13.266280599999901</v>
      </c>
      <c r="K107897">
        <v>47</v>
      </c>
      <c r="L107897" s="9">
        <f t="shared" si="1685"/>
        <v>0</v>
      </c>
      <c r="O107897" s="8">
        <v>45546</v>
      </c>
      <c r="P107897" s="7">
        <v>0.87986111111111109</v>
      </c>
    </row>
    <row r="107898" spans="1:16" x14ac:dyDescent="0.25">
      <c r="A107898" s="10">
        <v>45546.880555555559</v>
      </c>
      <c r="B107898" t="s">
        <v>12</v>
      </c>
      <c r="C107898">
        <v>96.641666666666595</v>
      </c>
      <c r="D107898">
        <v>-9</v>
      </c>
      <c r="E107898" s="9">
        <v>2672.77576066033</v>
      </c>
      <c r="F107898">
        <v>-854.90126095535595</v>
      </c>
      <c r="G107898">
        <v>94.989028995039604</v>
      </c>
      <c r="H107898">
        <v>0</v>
      </c>
      <c r="I107898">
        <v>817.87449970497403</v>
      </c>
      <c r="J107898">
        <v>-12.9476630999999</v>
      </c>
      <c r="K107898">
        <v>47</v>
      </c>
      <c r="L107898" s="9">
        <f t="shared" si="1685"/>
        <v>0</v>
      </c>
      <c r="O107898" s="8">
        <v>45546</v>
      </c>
      <c r="P107898" s="7">
        <v>0.88055555555555554</v>
      </c>
    </row>
    <row r="107899" spans="1:16" x14ac:dyDescent="0.25">
      <c r="A107899" s="10">
        <v>45546.881249999999</v>
      </c>
      <c r="B107899" t="s">
        <v>12</v>
      </c>
      <c r="C107899">
        <v>97.402500000000003</v>
      </c>
      <c r="D107899">
        <v>-10</v>
      </c>
      <c r="E107899" s="9">
        <v>2770.1782606603301</v>
      </c>
      <c r="F107899">
        <v>-952.30376095535598</v>
      </c>
      <c r="G107899">
        <v>95.230376095535604</v>
      </c>
      <c r="H107899">
        <v>0</v>
      </c>
      <c r="I107899">
        <v>817.87449970497403</v>
      </c>
      <c r="J107899">
        <v>-7.1188857999999904</v>
      </c>
      <c r="K107899">
        <v>47</v>
      </c>
      <c r="L107899" s="9">
        <f t="shared" si="1685"/>
        <v>0</v>
      </c>
      <c r="O107899" s="8">
        <v>45546</v>
      </c>
      <c r="P107899" s="7">
        <v>0.88124999999999998</v>
      </c>
    </row>
    <row r="107900" spans="1:16" x14ac:dyDescent="0.25">
      <c r="A107900" s="10">
        <v>45546.881944444445</v>
      </c>
      <c r="B107900" t="s">
        <v>12</v>
      </c>
      <c r="C107900">
        <v>98.25</v>
      </c>
      <c r="D107900">
        <v>-11</v>
      </c>
      <c r="E107900" s="9">
        <v>2868.4282606603301</v>
      </c>
      <c r="F107900">
        <v>-1050.5537609553501</v>
      </c>
      <c r="G107900">
        <v>95.504887359577793</v>
      </c>
      <c r="H107900">
        <v>0</v>
      </c>
      <c r="I107900">
        <v>817.87449970497403</v>
      </c>
      <c r="J107900">
        <v>-4.8420884999999902</v>
      </c>
      <c r="K107900">
        <v>47</v>
      </c>
      <c r="L107900" s="9">
        <f t="shared" si="1685"/>
        <v>0</v>
      </c>
      <c r="O107900" s="8">
        <v>45546</v>
      </c>
      <c r="P107900" s="7">
        <v>0.88194444444444442</v>
      </c>
    </row>
    <row r="107901" spans="1:16" x14ac:dyDescent="0.25">
      <c r="A107901" s="10">
        <v>45546.882638888892</v>
      </c>
      <c r="B107901" t="s">
        <v>12</v>
      </c>
      <c r="C107901">
        <v>97.723333333333301</v>
      </c>
      <c r="D107901">
        <v>-12</v>
      </c>
      <c r="E107901" s="9">
        <v>2966.1515939936698</v>
      </c>
      <c r="F107901">
        <v>-1148.27709428869</v>
      </c>
      <c r="G107901">
        <v>95.689757857390802</v>
      </c>
      <c r="H107901">
        <v>0</v>
      </c>
      <c r="I107901">
        <v>817.87449970497403</v>
      </c>
      <c r="J107901">
        <v>-4.6887749999999899</v>
      </c>
      <c r="K107901">
        <v>47</v>
      </c>
      <c r="L107901" s="9">
        <f t="shared" si="1685"/>
        <v>0</v>
      </c>
      <c r="O107901" s="8">
        <v>45546</v>
      </c>
      <c r="P107901" s="7">
        <v>0.88263888888888886</v>
      </c>
    </row>
    <row r="107902" spans="1:16" x14ac:dyDescent="0.25">
      <c r="A107902" s="10">
        <v>45546.883333333331</v>
      </c>
      <c r="B107902" t="s">
        <v>12</v>
      </c>
      <c r="C107902">
        <v>97.64</v>
      </c>
      <c r="D107902">
        <v>-13</v>
      </c>
      <c r="E107902" s="9">
        <v>3063.7915939936702</v>
      </c>
      <c r="F107902">
        <v>-1245.9170942886899</v>
      </c>
      <c r="G107902">
        <v>95.839776483745396</v>
      </c>
      <c r="H107902">
        <v>0</v>
      </c>
      <c r="I107902">
        <v>817.87449970497403</v>
      </c>
      <c r="J107902">
        <v>-2.5430469999999898</v>
      </c>
      <c r="K107902">
        <v>47</v>
      </c>
      <c r="L107902" s="9">
        <f t="shared" si="1685"/>
        <v>0</v>
      </c>
      <c r="O107902" s="8">
        <v>45546</v>
      </c>
      <c r="P107902" s="7">
        <v>0.8833333333333333</v>
      </c>
    </row>
    <row r="107903" spans="1:16" x14ac:dyDescent="0.25">
      <c r="A107903" s="10">
        <v>45546.884027777778</v>
      </c>
      <c r="B107903" t="s">
        <v>13</v>
      </c>
      <c r="C107903">
        <v>96.216666666666598</v>
      </c>
      <c r="D107903">
        <v>0</v>
      </c>
      <c r="E107903" s="9">
        <v>1812.9749273269999</v>
      </c>
      <c r="F107903">
        <v>0</v>
      </c>
      <c r="G107903">
        <v>0</v>
      </c>
      <c r="H107903">
        <v>-4.8995723779762503</v>
      </c>
      <c r="I107903">
        <v>812.974927326998</v>
      </c>
      <c r="J107903">
        <v>0.25378140000000099</v>
      </c>
      <c r="K107903">
        <v>47</v>
      </c>
      <c r="L107903" s="9">
        <f t="shared" si="1685"/>
        <v>0</v>
      </c>
      <c r="O107903" s="8">
        <v>45546</v>
      </c>
      <c r="P107903" s="7">
        <v>0.88402777777777775</v>
      </c>
    </row>
    <row r="107904" spans="1:16" x14ac:dyDescent="0.25">
      <c r="A107904" s="10">
        <v>45546.884722222225</v>
      </c>
      <c r="B107904" t="s">
        <v>14</v>
      </c>
      <c r="C107904">
        <v>94.765000000000001</v>
      </c>
      <c r="D107904">
        <v>1</v>
      </c>
      <c r="E107904" s="9">
        <v>1718.2099273270001</v>
      </c>
      <c r="F107904">
        <v>94.765000000000001</v>
      </c>
      <c r="G107904">
        <v>94.765000000000001</v>
      </c>
      <c r="H107904">
        <v>0</v>
      </c>
      <c r="I107904">
        <v>812.974927326998</v>
      </c>
      <c r="J107904">
        <v>8.1174017999999997</v>
      </c>
      <c r="K107904">
        <v>47</v>
      </c>
      <c r="L107904" s="9">
        <f t="shared" si="1685"/>
        <v>0</v>
      </c>
      <c r="O107904" s="8">
        <v>45546</v>
      </c>
      <c r="P107904" s="7">
        <v>0.88472222222222219</v>
      </c>
    </row>
    <row r="107905" spans="1:16" x14ac:dyDescent="0.25">
      <c r="A107905" s="10">
        <v>45546.885416666664</v>
      </c>
      <c r="B107905" t="s">
        <v>14</v>
      </c>
      <c r="C107905">
        <v>94.966666666666598</v>
      </c>
      <c r="D107905">
        <v>2</v>
      </c>
      <c r="E107905" s="9">
        <v>1623.24326066033</v>
      </c>
      <c r="F107905">
        <v>189.731666666666</v>
      </c>
      <c r="G107905">
        <v>94.865833333333299</v>
      </c>
      <c r="H107905">
        <v>0</v>
      </c>
      <c r="I107905">
        <v>812.974927326998</v>
      </c>
      <c r="J107905">
        <v>7.1444996999999999</v>
      </c>
      <c r="K107905">
        <v>47</v>
      </c>
      <c r="L107905" s="9">
        <f t="shared" si="1685"/>
        <v>0</v>
      </c>
      <c r="O107905" s="8">
        <v>45546</v>
      </c>
      <c r="P107905" s="7">
        <v>0.88541666666666663</v>
      </c>
    </row>
    <row r="107906" spans="1:16" x14ac:dyDescent="0.25">
      <c r="A107906" s="10">
        <v>45546.886111111111</v>
      </c>
      <c r="B107906" t="s">
        <v>14</v>
      </c>
      <c r="C107906">
        <v>94.973636363636302</v>
      </c>
      <c r="D107906">
        <v>3</v>
      </c>
      <c r="E107906" s="9">
        <v>1528.2696242966999</v>
      </c>
      <c r="F107906">
        <v>284.70530303030199</v>
      </c>
      <c r="G107906">
        <v>94.901767676767605</v>
      </c>
      <c r="H107906">
        <v>0</v>
      </c>
      <c r="I107906">
        <v>812.974927326998</v>
      </c>
      <c r="J107906">
        <v>10.2346352</v>
      </c>
      <c r="K107906">
        <v>47</v>
      </c>
      <c r="L107906" s="9">
        <f t="shared" si="1685"/>
        <v>0</v>
      </c>
      <c r="O107906" s="8">
        <v>45546</v>
      </c>
      <c r="P107906" s="7">
        <v>0.88611111111111107</v>
      </c>
    </row>
    <row r="107907" spans="1:16" x14ac:dyDescent="0.25">
      <c r="A107907" s="10">
        <v>45546.886805555558</v>
      </c>
      <c r="B107907" t="s">
        <v>14</v>
      </c>
      <c r="C107907">
        <v>95.083749999999995</v>
      </c>
      <c r="D107907">
        <v>4</v>
      </c>
      <c r="E107907" s="9">
        <v>1433.1858742966999</v>
      </c>
      <c r="F107907">
        <v>379.789053030302</v>
      </c>
      <c r="G107907">
        <v>94.947263257575699</v>
      </c>
      <c r="H107907">
        <v>0</v>
      </c>
      <c r="I107907">
        <v>812.974927326998</v>
      </c>
      <c r="J107907">
        <v>10.1913108</v>
      </c>
      <c r="K107907">
        <v>47</v>
      </c>
      <c r="L107907" s="9">
        <f t="shared" ref="L107907:L107970" si="1686">IF(DAY(O107907 &lt;&gt; O107908), 1, 0)</f>
        <v>0</v>
      </c>
      <c r="O107907" s="8">
        <v>45546</v>
      </c>
      <c r="P107907" s="7">
        <v>0.88680555555555551</v>
      </c>
    </row>
    <row r="107908" spans="1:16" x14ac:dyDescent="0.25">
      <c r="A107908" s="10">
        <v>45546.887499999997</v>
      </c>
      <c r="B107908" t="s">
        <v>14</v>
      </c>
      <c r="C107908">
        <v>95.211666666666602</v>
      </c>
      <c r="D107908">
        <v>5</v>
      </c>
      <c r="E107908" s="9">
        <v>1337.9742076300299</v>
      </c>
      <c r="F107908">
        <v>475.00071969696899</v>
      </c>
      <c r="G107908">
        <v>95.000143939393894</v>
      </c>
      <c r="H107908">
        <v>0</v>
      </c>
      <c r="I107908">
        <v>812.974927326998</v>
      </c>
      <c r="J107908">
        <v>8.2759248000000003</v>
      </c>
      <c r="K107908">
        <v>47</v>
      </c>
      <c r="L107908" s="9">
        <f t="shared" si="1686"/>
        <v>0</v>
      </c>
      <c r="O107908" s="8">
        <v>45546</v>
      </c>
      <c r="P107908" s="7">
        <v>0.88749999999999996</v>
      </c>
    </row>
    <row r="107909" spans="1:16" x14ac:dyDescent="0.25">
      <c r="A107909" s="10">
        <v>45546.888194444444</v>
      </c>
      <c r="B107909" t="s">
        <v>14</v>
      </c>
      <c r="C107909">
        <v>95.526086956521695</v>
      </c>
      <c r="D107909">
        <v>6</v>
      </c>
      <c r="E107909" s="9">
        <v>1242.4481206735099</v>
      </c>
      <c r="F107909">
        <v>570.52680665349101</v>
      </c>
      <c r="G107909">
        <v>95.087801108915201</v>
      </c>
      <c r="H107909">
        <v>0</v>
      </c>
      <c r="I107909">
        <v>812.974927326998</v>
      </c>
      <c r="J107909">
        <v>7.5381454000000003</v>
      </c>
      <c r="K107909">
        <v>47</v>
      </c>
      <c r="L107909" s="9">
        <f t="shared" si="1686"/>
        <v>0</v>
      </c>
      <c r="O107909" s="8">
        <v>45546</v>
      </c>
      <c r="P107909" s="7">
        <v>0.8881944444444444</v>
      </c>
    </row>
    <row r="107910" spans="1:16" x14ac:dyDescent="0.25">
      <c r="A107910" s="10">
        <v>45546.888888888891</v>
      </c>
      <c r="B107910" t="s">
        <v>14</v>
      </c>
      <c r="C107910">
        <v>95.7491304347826</v>
      </c>
      <c r="D107910">
        <v>7</v>
      </c>
      <c r="E107910" s="9">
        <v>1146.6989902387299</v>
      </c>
      <c r="F107910">
        <v>666.27593708827396</v>
      </c>
      <c r="G107910">
        <v>95.182276726896205</v>
      </c>
      <c r="H107910">
        <v>0</v>
      </c>
      <c r="I107910">
        <v>812.974927326998</v>
      </c>
      <c r="J107910">
        <v>1.2935056</v>
      </c>
      <c r="K107910">
        <v>47</v>
      </c>
      <c r="L107910" s="9">
        <f t="shared" si="1686"/>
        <v>0</v>
      </c>
      <c r="O107910" s="8">
        <v>45546</v>
      </c>
      <c r="P107910" s="7">
        <v>0.88888888888888884</v>
      </c>
    </row>
    <row r="107911" spans="1:16" x14ac:dyDescent="0.25">
      <c r="A107911" s="10">
        <v>45546.88958333333</v>
      </c>
      <c r="B107911" t="s">
        <v>14</v>
      </c>
      <c r="C107911">
        <v>97.735384615384604</v>
      </c>
      <c r="D107911">
        <v>8</v>
      </c>
      <c r="E107911" s="9">
        <v>1048.9636056233401</v>
      </c>
      <c r="F107911">
        <v>764.01132170365804</v>
      </c>
      <c r="G107911">
        <v>95.501415212957298</v>
      </c>
      <c r="H107911">
        <v>0</v>
      </c>
      <c r="I107911">
        <v>812.974927326998</v>
      </c>
      <c r="J107911">
        <v>0.1745321</v>
      </c>
      <c r="K107911">
        <v>47</v>
      </c>
      <c r="L107911" s="9">
        <f t="shared" si="1686"/>
        <v>0</v>
      </c>
      <c r="O107911" s="8">
        <v>45546</v>
      </c>
      <c r="P107911" s="7">
        <v>0.88958333333333328</v>
      </c>
    </row>
    <row r="107912" spans="1:16" x14ac:dyDescent="0.25">
      <c r="A107912" s="10">
        <v>45546.890277777777</v>
      </c>
      <c r="B107912" t="s">
        <v>14</v>
      </c>
      <c r="C107912">
        <v>96.79</v>
      </c>
      <c r="D107912">
        <v>9</v>
      </c>
      <c r="E107912" s="9">
        <v>952.17360562334704</v>
      </c>
      <c r="F107912">
        <v>860.801321703658</v>
      </c>
      <c r="G107912">
        <v>95.644591300406503</v>
      </c>
      <c r="H107912">
        <v>0</v>
      </c>
      <c r="I107912">
        <v>812.974927326998</v>
      </c>
      <c r="J107912">
        <v>1.6769281</v>
      </c>
      <c r="K107912">
        <v>47</v>
      </c>
      <c r="L107912" s="9">
        <f t="shared" si="1686"/>
        <v>0</v>
      </c>
      <c r="O107912" s="8">
        <v>45546</v>
      </c>
      <c r="P107912" s="7">
        <v>0.89027777777777772</v>
      </c>
    </row>
    <row r="107913" spans="1:16" x14ac:dyDescent="0.25">
      <c r="A107913" s="10">
        <v>45546.890972222223</v>
      </c>
      <c r="B107913" t="s">
        <v>14</v>
      </c>
      <c r="C107913">
        <v>96.9166666666666</v>
      </c>
      <c r="D107913">
        <v>10</v>
      </c>
      <c r="E107913" s="9">
        <v>855.25693895668098</v>
      </c>
      <c r="F107913">
        <v>957.71798837032497</v>
      </c>
      <c r="G107913">
        <v>95.771798837032506</v>
      </c>
      <c r="H107913">
        <v>0</v>
      </c>
      <c r="I107913">
        <v>812.974927326998</v>
      </c>
      <c r="J107913">
        <v>0.92710919999999897</v>
      </c>
      <c r="K107913">
        <v>47</v>
      </c>
      <c r="L107913" s="9">
        <f t="shared" si="1686"/>
        <v>0</v>
      </c>
      <c r="O107913" s="8">
        <v>45546</v>
      </c>
      <c r="P107913" s="7">
        <v>0.89097222222222228</v>
      </c>
    </row>
    <row r="107914" spans="1:16" x14ac:dyDescent="0.25">
      <c r="A107914" s="10">
        <v>45546.89166666667</v>
      </c>
      <c r="B107914" t="s">
        <v>14</v>
      </c>
      <c r="C107914">
        <v>98.965833333333293</v>
      </c>
      <c r="D107914">
        <v>11</v>
      </c>
      <c r="E107914" s="9">
        <v>756.29110562334699</v>
      </c>
      <c r="F107914">
        <v>1056.68382170365</v>
      </c>
      <c r="G107914">
        <v>96.062165609423502</v>
      </c>
      <c r="H107914">
        <v>0</v>
      </c>
      <c r="I107914">
        <v>812.974927326998</v>
      </c>
      <c r="J107914">
        <v>0.109875399999999</v>
      </c>
      <c r="K107914">
        <v>47</v>
      </c>
      <c r="L107914" s="9">
        <f t="shared" si="1686"/>
        <v>0</v>
      </c>
      <c r="O107914" s="8">
        <v>45546</v>
      </c>
      <c r="P107914" s="7">
        <v>0.89166666666666672</v>
      </c>
    </row>
    <row r="107915" spans="1:16" x14ac:dyDescent="0.25">
      <c r="A107915" s="10">
        <v>45546.892361111109</v>
      </c>
      <c r="B107915" t="s">
        <v>13</v>
      </c>
      <c r="C107915">
        <v>98.818148148148097</v>
      </c>
      <c r="D107915">
        <v>0</v>
      </c>
      <c r="E107915" s="9">
        <v>1843.2907352529701</v>
      </c>
      <c r="F107915">
        <v>0</v>
      </c>
      <c r="G107915">
        <v>0</v>
      </c>
      <c r="H107915">
        <v>30.315807925971001</v>
      </c>
      <c r="I107915">
        <v>843.29073525296894</v>
      </c>
      <c r="J107915">
        <v>-2.5363186999999998</v>
      </c>
      <c r="K107915">
        <v>47</v>
      </c>
      <c r="L107915" s="9">
        <f t="shared" si="1686"/>
        <v>0</v>
      </c>
      <c r="O107915" s="8">
        <v>45546</v>
      </c>
      <c r="P107915" s="7">
        <v>0.89236111111111116</v>
      </c>
    </row>
    <row r="107916" spans="1:16" x14ac:dyDescent="0.25">
      <c r="A107916" s="10">
        <v>45546.893055555556</v>
      </c>
      <c r="B107916" t="s">
        <v>12</v>
      </c>
      <c r="C107916">
        <v>95.778000000000006</v>
      </c>
      <c r="D107916">
        <v>-1</v>
      </c>
      <c r="E107916" s="9">
        <v>1939.0687352529701</v>
      </c>
      <c r="F107916">
        <v>-95.778000000000006</v>
      </c>
      <c r="G107916">
        <v>95.778000000000006</v>
      </c>
      <c r="H107916">
        <v>0</v>
      </c>
      <c r="I107916">
        <v>843.29073525296894</v>
      </c>
      <c r="J107916">
        <v>-2.7864612000000002</v>
      </c>
      <c r="K107916">
        <v>47</v>
      </c>
      <c r="L107916" s="9">
        <f t="shared" si="1686"/>
        <v>0</v>
      </c>
      <c r="O107916" s="8">
        <v>45546</v>
      </c>
      <c r="P107916" s="7">
        <v>0.8930555555555556</v>
      </c>
    </row>
    <row r="107917" spans="1:16" x14ac:dyDescent="0.25">
      <c r="A107917" s="10">
        <v>45546.893750000003</v>
      </c>
      <c r="B107917" t="s">
        <v>12</v>
      </c>
      <c r="C107917">
        <v>97.217142857142804</v>
      </c>
      <c r="D107917">
        <v>-2</v>
      </c>
      <c r="E107917" s="9">
        <v>2036.2858781101199</v>
      </c>
      <c r="F107917">
        <v>-192.99514285714201</v>
      </c>
      <c r="G107917">
        <v>96.497571428571405</v>
      </c>
      <c r="H107917">
        <v>0</v>
      </c>
      <c r="I107917">
        <v>843.29073525296894</v>
      </c>
      <c r="J107917">
        <v>-2.0468647</v>
      </c>
      <c r="K107917">
        <v>47</v>
      </c>
      <c r="L107917" s="9">
        <f t="shared" si="1686"/>
        <v>0</v>
      </c>
      <c r="O107917" s="8">
        <v>45546</v>
      </c>
      <c r="P107917" s="7">
        <v>0.89375000000000004</v>
      </c>
    </row>
    <row r="107918" spans="1:16" x14ac:dyDescent="0.25">
      <c r="A107918" s="10">
        <v>45546.894444444442</v>
      </c>
      <c r="B107918" t="s">
        <v>12</v>
      </c>
      <c r="C107918">
        <v>93.63</v>
      </c>
      <c r="D107918">
        <v>-3</v>
      </c>
      <c r="E107918" s="9">
        <v>2129.91587811012</v>
      </c>
      <c r="F107918">
        <v>-286.62514285714201</v>
      </c>
      <c r="G107918">
        <v>95.541714285714207</v>
      </c>
      <c r="H107918">
        <v>0</v>
      </c>
      <c r="I107918">
        <v>843.29073525296894</v>
      </c>
      <c r="J107918">
        <v>-2.7131574000000001</v>
      </c>
      <c r="K107918">
        <v>47</v>
      </c>
      <c r="L107918" s="9">
        <f t="shared" si="1686"/>
        <v>0</v>
      </c>
      <c r="O107918" s="8">
        <v>45546</v>
      </c>
      <c r="P107918" s="7">
        <v>0.89444444444444449</v>
      </c>
    </row>
    <row r="107919" spans="1:16" x14ac:dyDescent="0.25">
      <c r="A107919" s="10">
        <v>45546.895138888889</v>
      </c>
      <c r="B107919" t="s">
        <v>12</v>
      </c>
      <c r="C107919">
        <v>96.85</v>
      </c>
      <c r="D107919">
        <v>-4</v>
      </c>
      <c r="E107919" s="9">
        <v>2226.76587811012</v>
      </c>
      <c r="F107919">
        <v>-383.47514285714198</v>
      </c>
      <c r="G107919">
        <v>95.868785714285707</v>
      </c>
      <c r="H107919">
        <v>0</v>
      </c>
      <c r="I107919">
        <v>843.29073525296894</v>
      </c>
      <c r="J107919">
        <v>-1.5645583000000001</v>
      </c>
      <c r="K107919">
        <v>47</v>
      </c>
      <c r="L107919" s="9">
        <f t="shared" si="1686"/>
        <v>0</v>
      </c>
      <c r="O107919" s="8">
        <v>45546</v>
      </c>
      <c r="P107919" s="7">
        <v>0.89513888888888893</v>
      </c>
    </row>
    <row r="107920" spans="1:16" x14ac:dyDescent="0.25">
      <c r="A107920" s="10">
        <v>45546.895833333336</v>
      </c>
      <c r="B107920" t="s">
        <v>13</v>
      </c>
      <c r="C107920">
        <v>96.67</v>
      </c>
      <c r="D107920">
        <v>0</v>
      </c>
      <c r="E107920" s="9">
        <v>1840.0858781101199</v>
      </c>
      <c r="F107920">
        <v>0</v>
      </c>
      <c r="G107920">
        <v>0</v>
      </c>
      <c r="H107920">
        <v>-3.2048571428571702</v>
      </c>
      <c r="I107920">
        <v>840.08587811011205</v>
      </c>
      <c r="J107920">
        <v>1.6403635999999999</v>
      </c>
      <c r="K107920">
        <v>47</v>
      </c>
      <c r="L107920" s="9">
        <f t="shared" si="1686"/>
        <v>0</v>
      </c>
      <c r="O107920" s="8">
        <v>45546</v>
      </c>
      <c r="P107920" s="7">
        <v>0.89583333333333337</v>
      </c>
    </row>
    <row r="107921" spans="1:16" x14ac:dyDescent="0.25">
      <c r="A107921" s="10">
        <v>45546.896527777775</v>
      </c>
      <c r="B107921" t="s">
        <v>14</v>
      </c>
      <c r="C107921">
        <v>96.086875000000006</v>
      </c>
      <c r="D107921">
        <v>1</v>
      </c>
      <c r="E107921" s="9">
        <v>1743.9990031101199</v>
      </c>
      <c r="F107921">
        <v>96.086875000000006</v>
      </c>
      <c r="G107921">
        <v>96.086875000000006</v>
      </c>
      <c r="H107921">
        <v>0</v>
      </c>
      <c r="I107921">
        <v>840.08587811011205</v>
      </c>
      <c r="J107921">
        <v>2.7333938</v>
      </c>
      <c r="K107921">
        <v>47</v>
      </c>
      <c r="L107921" s="9">
        <f t="shared" si="1686"/>
        <v>0</v>
      </c>
      <c r="O107921" s="8">
        <v>45546</v>
      </c>
      <c r="P107921" s="7">
        <v>0.89652777777777781</v>
      </c>
    </row>
    <row r="107922" spans="1:16" x14ac:dyDescent="0.25">
      <c r="A107922" s="10">
        <v>45546.897222222222</v>
      </c>
      <c r="B107922" t="s">
        <v>14</v>
      </c>
      <c r="C107922">
        <v>95.463333333333296</v>
      </c>
      <c r="D107922">
        <v>2</v>
      </c>
      <c r="E107922" s="9">
        <v>1648.53566977678</v>
      </c>
      <c r="F107922">
        <v>191.55020833333299</v>
      </c>
      <c r="G107922">
        <v>95.775104166666594</v>
      </c>
      <c r="H107922">
        <v>0</v>
      </c>
      <c r="I107922">
        <v>840.08587811011205</v>
      </c>
      <c r="J107922">
        <v>1.5123898</v>
      </c>
      <c r="K107922">
        <v>47</v>
      </c>
      <c r="L107922" s="9">
        <f t="shared" si="1686"/>
        <v>0</v>
      </c>
      <c r="O107922" s="8">
        <v>45546</v>
      </c>
      <c r="P107922" s="7">
        <v>0.89722222222222225</v>
      </c>
    </row>
    <row r="107923" spans="1:16" x14ac:dyDescent="0.25">
      <c r="A107923" s="10">
        <v>45546.897916666669</v>
      </c>
      <c r="B107923" t="s">
        <v>14</v>
      </c>
      <c r="C107923">
        <v>97.159374999999997</v>
      </c>
      <c r="D107923">
        <v>3</v>
      </c>
      <c r="E107923" s="9">
        <v>1551.37629477678</v>
      </c>
      <c r="F107923">
        <v>288.709583333333</v>
      </c>
      <c r="G107923">
        <v>96.236527777777695</v>
      </c>
      <c r="H107923">
        <v>0</v>
      </c>
      <c r="I107923">
        <v>840.08587811011205</v>
      </c>
      <c r="J107923">
        <v>2.2771536999999999</v>
      </c>
      <c r="K107923">
        <v>47</v>
      </c>
      <c r="L107923" s="9">
        <f t="shared" si="1686"/>
        <v>0</v>
      </c>
      <c r="O107923" s="8">
        <v>45546</v>
      </c>
      <c r="P107923" s="7">
        <v>0.8979166666666667</v>
      </c>
    </row>
    <row r="107924" spans="1:16" x14ac:dyDescent="0.25">
      <c r="A107924" s="10">
        <v>45546.898611111108</v>
      </c>
      <c r="B107924" t="s">
        <v>14</v>
      </c>
      <c r="C107924">
        <v>96.781999999999996</v>
      </c>
      <c r="D107924">
        <v>4</v>
      </c>
      <c r="E107924" s="9">
        <v>1454.5942947767801</v>
      </c>
      <c r="F107924">
        <v>385.49158333333298</v>
      </c>
      <c r="G107924">
        <v>96.372895833333303</v>
      </c>
      <c r="H107924">
        <v>0</v>
      </c>
      <c r="I107924">
        <v>840.08587811011205</v>
      </c>
      <c r="J107924">
        <v>7.1187700000001505E-2</v>
      </c>
      <c r="K107924">
        <v>47</v>
      </c>
      <c r="L107924" s="9">
        <f t="shared" si="1686"/>
        <v>0</v>
      </c>
      <c r="O107924" s="8">
        <v>45546</v>
      </c>
      <c r="P107924" s="7">
        <v>0.89861111111111114</v>
      </c>
    </row>
    <row r="107925" spans="1:16" x14ac:dyDescent="0.25">
      <c r="A107925" s="10">
        <v>45546.899305555555</v>
      </c>
      <c r="B107925" t="s">
        <v>14</v>
      </c>
      <c r="C107925">
        <v>97.562857142857098</v>
      </c>
      <c r="D107925">
        <v>5</v>
      </c>
      <c r="E107925" s="9">
        <v>1357.0314376339199</v>
      </c>
      <c r="F107925">
        <v>483.05444047619</v>
      </c>
      <c r="G107925">
        <v>96.610888095238096</v>
      </c>
      <c r="H107925">
        <v>0</v>
      </c>
      <c r="I107925">
        <v>840.08587811011205</v>
      </c>
      <c r="J107925">
        <v>1.0822349</v>
      </c>
      <c r="K107925">
        <v>47</v>
      </c>
      <c r="L107925" s="9">
        <f t="shared" si="1686"/>
        <v>0</v>
      </c>
      <c r="O107925" s="8">
        <v>45546</v>
      </c>
      <c r="P107925" s="7">
        <v>0.89930555555555558</v>
      </c>
    </row>
    <row r="107926" spans="1:16" x14ac:dyDescent="0.25">
      <c r="A107926" s="10">
        <v>45546.9</v>
      </c>
      <c r="B107926" t="s">
        <v>13</v>
      </c>
      <c r="C107926">
        <v>98.44</v>
      </c>
      <c r="D107926">
        <v>0</v>
      </c>
      <c r="E107926" s="9">
        <v>1849.23143763392</v>
      </c>
      <c r="F107926">
        <v>0</v>
      </c>
      <c r="G107926">
        <v>0</v>
      </c>
      <c r="H107926">
        <v>9.1455595238094798</v>
      </c>
      <c r="I107926">
        <v>849.23143763392102</v>
      </c>
      <c r="J107926">
        <v>-3.1223553999999898</v>
      </c>
      <c r="K107926">
        <v>47</v>
      </c>
      <c r="L107926" s="9">
        <f t="shared" si="1686"/>
        <v>0</v>
      </c>
      <c r="O107926" s="8">
        <v>45546</v>
      </c>
      <c r="P107926" s="7">
        <v>0.9</v>
      </c>
    </row>
    <row r="107927" spans="1:16" x14ac:dyDescent="0.25">
      <c r="A107927" s="10">
        <v>45546.900694444441</v>
      </c>
      <c r="B107927" t="s">
        <v>12</v>
      </c>
      <c r="C107927">
        <v>96.748333333333306</v>
      </c>
      <c r="D107927">
        <v>-1</v>
      </c>
      <c r="E107927" s="9">
        <v>1945.97977096726</v>
      </c>
      <c r="F107927">
        <v>-96.748333333333306</v>
      </c>
      <c r="G107927">
        <v>96.748333333333306</v>
      </c>
      <c r="H107927">
        <v>0</v>
      </c>
      <c r="I107927">
        <v>849.23143763392102</v>
      </c>
      <c r="J107927">
        <v>-2.03195239999999</v>
      </c>
      <c r="K107927">
        <v>47</v>
      </c>
      <c r="L107927" s="9">
        <f t="shared" si="1686"/>
        <v>0</v>
      </c>
      <c r="O107927" s="8">
        <v>45546</v>
      </c>
      <c r="P107927" s="7">
        <v>0.90069444444444446</v>
      </c>
    </row>
    <row r="107928" spans="1:16" x14ac:dyDescent="0.25">
      <c r="A107928" s="10">
        <v>45546.901388888888</v>
      </c>
      <c r="B107928" t="s">
        <v>13</v>
      </c>
      <c r="C107928">
        <v>97.132000000000005</v>
      </c>
      <c r="D107928">
        <v>0</v>
      </c>
      <c r="E107928" s="9">
        <v>1848.84777096726</v>
      </c>
      <c r="F107928">
        <v>0</v>
      </c>
      <c r="G107928">
        <v>0</v>
      </c>
      <c r="H107928">
        <v>-0.38366666666668398</v>
      </c>
      <c r="I107928">
        <v>848.84777096725497</v>
      </c>
      <c r="J107928">
        <v>0.7518378</v>
      </c>
      <c r="K107928">
        <v>47</v>
      </c>
      <c r="L107928" s="9">
        <f t="shared" si="1686"/>
        <v>0</v>
      </c>
      <c r="O107928" s="8">
        <v>45546</v>
      </c>
      <c r="P107928" s="7">
        <v>0.90138888888888891</v>
      </c>
    </row>
    <row r="107929" spans="1:16" x14ac:dyDescent="0.25">
      <c r="A107929" s="10">
        <v>45546.902083333334</v>
      </c>
      <c r="B107929" t="s">
        <v>12</v>
      </c>
      <c r="C107929">
        <v>97.736363636363606</v>
      </c>
      <c r="D107929">
        <v>-1</v>
      </c>
      <c r="E107929" s="9">
        <v>1946.58413460362</v>
      </c>
      <c r="F107929">
        <v>-97.736363636363606</v>
      </c>
      <c r="G107929">
        <v>97.736363636363606</v>
      </c>
      <c r="H107929">
        <v>0</v>
      </c>
      <c r="I107929">
        <v>848.84777096725497</v>
      </c>
      <c r="J107929">
        <v>-4.0741336699999904</v>
      </c>
      <c r="K107929">
        <v>47</v>
      </c>
      <c r="L107929" s="9">
        <f t="shared" si="1686"/>
        <v>0</v>
      </c>
      <c r="O107929" s="8">
        <v>45546</v>
      </c>
      <c r="P107929" s="7">
        <v>0.90208333333333335</v>
      </c>
    </row>
    <row r="107930" spans="1:16" x14ac:dyDescent="0.25">
      <c r="A107930" s="10">
        <v>45546.902777777781</v>
      </c>
      <c r="B107930" t="s">
        <v>12</v>
      </c>
      <c r="C107930">
        <v>100.563571428571</v>
      </c>
      <c r="D107930">
        <v>-2</v>
      </c>
      <c r="E107930" s="9">
        <v>2047.1477060321899</v>
      </c>
      <c r="F107930">
        <v>-198.299935064935</v>
      </c>
      <c r="G107930">
        <v>99.1499675324675</v>
      </c>
      <c r="H107930">
        <v>0</v>
      </c>
      <c r="I107930">
        <v>848.84777096725497</v>
      </c>
      <c r="J107930">
        <v>-3.5219150699999902</v>
      </c>
      <c r="K107930">
        <v>47</v>
      </c>
      <c r="L107930" s="9">
        <f t="shared" si="1686"/>
        <v>0</v>
      </c>
      <c r="O107930" s="8">
        <v>45546</v>
      </c>
      <c r="P107930" s="7">
        <v>0.90277777777777779</v>
      </c>
    </row>
    <row r="107931" spans="1:16" x14ac:dyDescent="0.25">
      <c r="A107931" s="10">
        <v>45546.90347222222</v>
      </c>
      <c r="B107931" t="s">
        <v>12</v>
      </c>
      <c r="C107931">
        <v>99.766666666666595</v>
      </c>
      <c r="D107931">
        <v>-3</v>
      </c>
      <c r="E107931" s="9">
        <v>2146.91437269886</v>
      </c>
      <c r="F107931">
        <v>-298.066601731601</v>
      </c>
      <c r="G107931">
        <v>99.355533910533893</v>
      </c>
      <c r="H107931">
        <v>0</v>
      </c>
      <c r="I107931">
        <v>848.84777096725497</v>
      </c>
      <c r="J107931">
        <v>-2.9744287699999901</v>
      </c>
      <c r="K107931">
        <v>47</v>
      </c>
      <c r="L107931" s="9">
        <f t="shared" si="1686"/>
        <v>0</v>
      </c>
      <c r="O107931" s="8">
        <v>45546</v>
      </c>
      <c r="P107931" s="7">
        <v>0.90347222222222223</v>
      </c>
    </row>
    <row r="107932" spans="1:16" x14ac:dyDescent="0.25">
      <c r="A107932" s="10">
        <v>45546.904166666667</v>
      </c>
      <c r="B107932" t="s">
        <v>12</v>
      </c>
      <c r="C107932">
        <v>96.316249999999997</v>
      </c>
      <c r="D107932">
        <v>-4</v>
      </c>
      <c r="E107932" s="9">
        <v>2243.2306226988599</v>
      </c>
      <c r="F107932">
        <v>-394.38285173160102</v>
      </c>
      <c r="G107932">
        <v>98.595712932900398</v>
      </c>
      <c r="H107932">
        <v>0</v>
      </c>
      <c r="I107932">
        <v>848.84777096725497</v>
      </c>
      <c r="J107932">
        <v>-1.70810426999999</v>
      </c>
      <c r="K107932">
        <v>47</v>
      </c>
      <c r="L107932" s="9">
        <f t="shared" si="1686"/>
        <v>0</v>
      </c>
      <c r="O107932" s="8">
        <v>45546</v>
      </c>
      <c r="P107932" s="7">
        <v>0.90416666666666667</v>
      </c>
    </row>
    <row r="107933" spans="1:16" x14ac:dyDescent="0.25">
      <c r="A107933" s="10">
        <v>45546.904861111114</v>
      </c>
      <c r="B107933" t="s">
        <v>12</v>
      </c>
      <c r="C107933">
        <v>91.288461538461505</v>
      </c>
      <c r="D107933">
        <v>-5</v>
      </c>
      <c r="E107933" s="9">
        <v>2334.5190842373199</v>
      </c>
      <c r="F107933">
        <v>-485.67131327006302</v>
      </c>
      <c r="G107933">
        <v>97.134262654012602</v>
      </c>
      <c r="H107933">
        <v>0</v>
      </c>
      <c r="I107933">
        <v>848.84777096725497</v>
      </c>
      <c r="J107933">
        <v>-2.0079765699999901</v>
      </c>
      <c r="K107933">
        <v>47</v>
      </c>
      <c r="L107933" s="9">
        <f t="shared" si="1686"/>
        <v>0</v>
      </c>
      <c r="O107933" s="8">
        <v>45546</v>
      </c>
      <c r="P107933" s="7">
        <v>0.90486111111111112</v>
      </c>
    </row>
    <row r="107934" spans="1:16" x14ac:dyDescent="0.25">
      <c r="A107934" s="10">
        <v>45546.905555555553</v>
      </c>
      <c r="B107934" t="s">
        <v>12</v>
      </c>
      <c r="C107934">
        <v>90.957894736842107</v>
      </c>
      <c r="D107934">
        <v>-6</v>
      </c>
      <c r="E107934" s="9">
        <v>2425.4769789741599</v>
      </c>
      <c r="F107934">
        <v>-576.62920800690495</v>
      </c>
      <c r="G107934">
        <v>96.104868001150905</v>
      </c>
      <c r="H107934">
        <v>0</v>
      </c>
      <c r="I107934">
        <v>848.84777096725497</v>
      </c>
      <c r="J107934">
        <v>-0.70903156999999795</v>
      </c>
      <c r="K107934">
        <v>47</v>
      </c>
      <c r="L107934" s="9">
        <f t="shared" si="1686"/>
        <v>0</v>
      </c>
      <c r="O107934" s="8">
        <v>45546</v>
      </c>
      <c r="P107934" s="7">
        <v>0.90555555555555556</v>
      </c>
    </row>
    <row r="107935" spans="1:16" x14ac:dyDescent="0.25">
      <c r="A107935" s="10">
        <v>45546.905555555553</v>
      </c>
      <c r="B107935" t="s">
        <v>13</v>
      </c>
      <c r="C107935">
        <v>90.957894736842107</v>
      </c>
      <c r="D107935">
        <v>0</v>
      </c>
      <c r="E107935" s="9">
        <v>1879.72961055311</v>
      </c>
      <c r="F107935">
        <v>0</v>
      </c>
      <c r="G107935">
        <v>0</v>
      </c>
      <c r="H107935">
        <v>30.881839585852699</v>
      </c>
      <c r="I107935">
        <v>879.72961055310702</v>
      </c>
      <c r="J107935">
        <v>4.5079500000000001</v>
      </c>
      <c r="K107935">
        <v>47</v>
      </c>
      <c r="L107935" s="9">
        <f t="shared" si="1686"/>
        <v>1</v>
      </c>
      <c r="O107935" s="8">
        <v>45546</v>
      </c>
      <c r="P107935" s="7">
        <v>0.90555555555555556</v>
      </c>
    </row>
    <row r="107936" spans="1:16" x14ac:dyDescent="0.25">
      <c r="A107936" s="10">
        <v>45547.756944444445</v>
      </c>
      <c r="B107936" t="s">
        <v>11</v>
      </c>
      <c r="C107936">
        <v>79.209999999999994</v>
      </c>
      <c r="D107936">
        <v>0</v>
      </c>
      <c r="E107936" s="9">
        <v>1879.72961055311</v>
      </c>
      <c r="F107936">
        <v>0</v>
      </c>
      <c r="G107936">
        <v>0</v>
      </c>
      <c r="H107936">
        <v>0</v>
      </c>
      <c r="I107936">
        <v>879.72961055310702</v>
      </c>
      <c r="J107936">
        <v>-15.512676999999901</v>
      </c>
      <c r="K107936">
        <v>47</v>
      </c>
      <c r="L107936" s="9">
        <f t="shared" si="1686"/>
        <v>0</v>
      </c>
      <c r="O107936" s="8">
        <v>45547</v>
      </c>
      <c r="P107936" s="7">
        <v>0.75694444444444442</v>
      </c>
    </row>
    <row r="107937" spans="1:16" x14ac:dyDescent="0.25">
      <c r="A107937" s="10">
        <v>45547.758333333331</v>
      </c>
      <c r="B107937" t="s">
        <v>12</v>
      </c>
      <c r="C107937">
        <v>81.099999999999994</v>
      </c>
      <c r="D107937">
        <v>-1</v>
      </c>
      <c r="E107937" s="9">
        <v>1960.8296105531099</v>
      </c>
      <c r="F107937">
        <v>-81.099999999999994</v>
      </c>
      <c r="G107937">
        <v>81.099999999999994</v>
      </c>
      <c r="H107937">
        <v>0</v>
      </c>
      <c r="I107937">
        <v>879.72961055310702</v>
      </c>
      <c r="J107937">
        <v>-19.286742</v>
      </c>
      <c r="K107937">
        <v>47</v>
      </c>
      <c r="L107937" s="9">
        <f t="shared" si="1686"/>
        <v>0</v>
      </c>
      <c r="O107937" s="8">
        <v>45547</v>
      </c>
      <c r="P107937" s="7">
        <v>0.7583333333333333</v>
      </c>
    </row>
    <row r="107938" spans="1:16" x14ac:dyDescent="0.25">
      <c r="A107938" s="10">
        <v>45547.760416666664</v>
      </c>
      <c r="B107938" t="s">
        <v>12</v>
      </c>
      <c r="C107938">
        <v>79.23</v>
      </c>
      <c r="D107938">
        <v>-2</v>
      </c>
      <c r="E107938" s="9">
        <v>2040.0596105531099</v>
      </c>
      <c r="F107938">
        <v>-160.32999999999899</v>
      </c>
      <c r="G107938">
        <v>80.164999999999907</v>
      </c>
      <c r="H107938">
        <v>0</v>
      </c>
      <c r="I107938">
        <v>879.72961055310702</v>
      </c>
      <c r="J107938">
        <v>-11.266978</v>
      </c>
      <c r="K107938">
        <v>47</v>
      </c>
      <c r="L107938" s="9">
        <f t="shared" si="1686"/>
        <v>0</v>
      </c>
      <c r="O107938" s="8">
        <v>45547</v>
      </c>
      <c r="P107938" s="7">
        <v>0.76041666666666663</v>
      </c>
    </row>
    <row r="107939" spans="1:16" x14ac:dyDescent="0.25">
      <c r="A107939" s="10">
        <v>45547.770833333336</v>
      </c>
      <c r="B107939" t="s">
        <v>12</v>
      </c>
      <c r="C107939">
        <v>82.16</v>
      </c>
      <c r="D107939">
        <v>-3</v>
      </c>
      <c r="E107939" s="9">
        <v>2122.2196105531102</v>
      </c>
      <c r="F107939">
        <v>-242.48999999999899</v>
      </c>
      <c r="G107939">
        <v>80.83</v>
      </c>
      <c r="H107939">
        <v>0</v>
      </c>
      <c r="I107939">
        <v>879.72961055310702</v>
      </c>
      <c r="J107939">
        <v>-6.7450495000000004</v>
      </c>
      <c r="K107939">
        <v>47</v>
      </c>
      <c r="L107939" s="9">
        <f t="shared" si="1686"/>
        <v>0</v>
      </c>
      <c r="O107939" s="8">
        <v>45547</v>
      </c>
      <c r="P107939" s="7">
        <v>0.77083333333333337</v>
      </c>
    </row>
    <row r="107940" spans="1:16" x14ac:dyDescent="0.25">
      <c r="A107940" s="10">
        <v>45547.785416666666</v>
      </c>
      <c r="B107940" t="s">
        <v>12</v>
      </c>
      <c r="C107940">
        <v>82.18</v>
      </c>
      <c r="D107940">
        <v>-4</v>
      </c>
      <c r="E107940" s="9">
        <v>2204.3996105531101</v>
      </c>
      <c r="F107940">
        <v>-324.66999999999899</v>
      </c>
      <c r="G107940">
        <v>81.167499999999905</v>
      </c>
      <c r="H107940">
        <v>0</v>
      </c>
      <c r="I107940">
        <v>879.72961055310702</v>
      </c>
      <c r="J107940">
        <v>-7.6794956000000001</v>
      </c>
      <c r="K107940">
        <v>47</v>
      </c>
      <c r="L107940" s="9">
        <f t="shared" si="1686"/>
        <v>0</v>
      </c>
      <c r="O107940" s="8">
        <v>45547</v>
      </c>
      <c r="P107940" s="7">
        <v>0.78541666666666665</v>
      </c>
    </row>
    <row r="107941" spans="1:16" x14ac:dyDescent="0.25">
      <c r="A107941" s="10">
        <v>45547.788888888892</v>
      </c>
      <c r="B107941" t="s">
        <v>12</v>
      </c>
      <c r="C107941">
        <v>82.386666666666599</v>
      </c>
      <c r="D107941">
        <v>-5</v>
      </c>
      <c r="E107941" s="9">
        <v>2286.78627721978</v>
      </c>
      <c r="F107941">
        <v>-407.05666666666599</v>
      </c>
      <c r="G107941">
        <v>81.411333333333303</v>
      </c>
      <c r="H107941">
        <v>0</v>
      </c>
      <c r="I107941">
        <v>879.72961055310702</v>
      </c>
      <c r="J107941">
        <v>-4.1748215000000002</v>
      </c>
      <c r="K107941">
        <v>47</v>
      </c>
      <c r="L107941" s="9">
        <f t="shared" si="1686"/>
        <v>0</v>
      </c>
      <c r="O107941" s="8">
        <v>45547</v>
      </c>
      <c r="P107941" s="7">
        <v>0.78888888888888886</v>
      </c>
    </row>
    <row r="107942" spans="1:16" x14ac:dyDescent="0.25">
      <c r="A107942" s="10">
        <v>45547.793055555558</v>
      </c>
      <c r="B107942" t="s">
        <v>12</v>
      </c>
      <c r="C107942">
        <v>82.04</v>
      </c>
      <c r="D107942">
        <v>-6</v>
      </c>
      <c r="E107942" s="9">
        <v>2368.82627721978</v>
      </c>
      <c r="F107942">
        <v>-489.09666666666601</v>
      </c>
      <c r="G107942">
        <v>81.516111111111101</v>
      </c>
      <c r="H107942">
        <v>0</v>
      </c>
      <c r="I107942">
        <v>879.72961055310702</v>
      </c>
      <c r="J107942">
        <v>-2.8209132857142798</v>
      </c>
      <c r="K107942">
        <v>47</v>
      </c>
      <c r="L107942" s="9">
        <f t="shared" si="1686"/>
        <v>0</v>
      </c>
      <c r="O107942" s="8">
        <v>45547</v>
      </c>
      <c r="P107942" s="7">
        <v>0.79305555555555551</v>
      </c>
    </row>
    <row r="107943" spans="1:16" x14ac:dyDescent="0.25">
      <c r="A107943" s="10">
        <v>45547.797222222223</v>
      </c>
      <c r="B107943" t="s">
        <v>12</v>
      </c>
      <c r="C107943">
        <v>82.466666666666598</v>
      </c>
      <c r="D107943">
        <v>-7</v>
      </c>
      <c r="E107943" s="9">
        <v>2451.2929438864398</v>
      </c>
      <c r="F107943">
        <v>-571.56333333333305</v>
      </c>
      <c r="G107943">
        <v>81.651904761904703</v>
      </c>
      <c r="H107943">
        <v>0</v>
      </c>
      <c r="I107943">
        <v>879.72961055310702</v>
      </c>
      <c r="J107943">
        <v>-1.4418541250000001</v>
      </c>
      <c r="K107943">
        <v>47</v>
      </c>
      <c r="L107943" s="9">
        <f t="shared" si="1686"/>
        <v>0</v>
      </c>
      <c r="O107943" s="8">
        <v>45547</v>
      </c>
      <c r="P107943" s="7">
        <v>0.79722222222222228</v>
      </c>
    </row>
    <row r="107944" spans="1:16" x14ac:dyDescent="0.25">
      <c r="A107944" s="10">
        <v>45547.800694444442</v>
      </c>
      <c r="B107944" t="s">
        <v>12</v>
      </c>
      <c r="C107944">
        <v>82.275000000000006</v>
      </c>
      <c r="D107944">
        <v>-8</v>
      </c>
      <c r="E107944" s="9">
        <v>2533.5679438864399</v>
      </c>
      <c r="F107944">
        <v>-653.83833333333303</v>
      </c>
      <c r="G107944">
        <v>81.7297916666666</v>
      </c>
      <c r="H107944">
        <v>0</v>
      </c>
      <c r="I107944">
        <v>879.72961055310702</v>
      </c>
      <c r="J107944">
        <v>-1.75159144444444</v>
      </c>
      <c r="K107944">
        <v>47</v>
      </c>
      <c r="L107944" s="9">
        <f t="shared" si="1686"/>
        <v>0</v>
      </c>
      <c r="O107944" s="8">
        <v>45547</v>
      </c>
      <c r="P107944" s="7">
        <v>0.80069444444444449</v>
      </c>
    </row>
    <row r="107945" spans="1:16" x14ac:dyDescent="0.25">
      <c r="A107945" s="10">
        <v>45547.804166666669</v>
      </c>
      <c r="B107945" t="s">
        <v>12</v>
      </c>
      <c r="C107945">
        <v>82.5</v>
      </c>
      <c r="D107945">
        <v>-9</v>
      </c>
      <c r="E107945" s="9">
        <v>2616.0679438864399</v>
      </c>
      <c r="F107945">
        <v>-736.33833333333303</v>
      </c>
      <c r="G107945">
        <v>81.815370370370303</v>
      </c>
      <c r="H107945">
        <v>0</v>
      </c>
      <c r="I107945">
        <v>879.72961055310702</v>
      </c>
      <c r="J107945">
        <v>-1.8141803000000001</v>
      </c>
      <c r="K107945">
        <v>47</v>
      </c>
      <c r="L107945" s="9">
        <f t="shared" si="1686"/>
        <v>0</v>
      </c>
      <c r="O107945" s="8">
        <v>45547</v>
      </c>
      <c r="P107945" s="7">
        <v>0.8041666666666667</v>
      </c>
    </row>
    <row r="107946" spans="1:16" x14ac:dyDescent="0.25">
      <c r="A107946" s="10">
        <v>45547.807638888888</v>
      </c>
      <c r="B107946" t="s">
        <v>12</v>
      </c>
      <c r="C107946">
        <v>82.5</v>
      </c>
      <c r="D107946">
        <v>-10</v>
      </c>
      <c r="E107946" s="9">
        <v>2698.5679438864399</v>
      </c>
      <c r="F107946">
        <v>-818.83833333333303</v>
      </c>
      <c r="G107946">
        <v>81.8838333333333</v>
      </c>
      <c r="H107946">
        <v>0</v>
      </c>
      <c r="I107946">
        <v>879.72961055310702</v>
      </c>
      <c r="J107946">
        <v>-0.58995340000000096</v>
      </c>
      <c r="K107946">
        <v>47</v>
      </c>
      <c r="L107946" s="9">
        <f t="shared" si="1686"/>
        <v>0</v>
      </c>
      <c r="O107946" s="8">
        <v>45547</v>
      </c>
      <c r="P107946" s="7">
        <v>0.80763888888888891</v>
      </c>
    </row>
    <row r="107947" spans="1:16" x14ac:dyDescent="0.25">
      <c r="A107947" s="10">
        <v>45547.810416666667</v>
      </c>
      <c r="B107947" t="s">
        <v>13</v>
      </c>
      <c r="C107947">
        <v>82.53</v>
      </c>
      <c r="D107947">
        <v>0</v>
      </c>
      <c r="E107947" s="9">
        <v>1873.26794388644</v>
      </c>
      <c r="F107947">
        <v>0</v>
      </c>
      <c r="G107947">
        <v>0</v>
      </c>
      <c r="H107947">
        <v>-6.4616666666666998</v>
      </c>
      <c r="I107947">
        <v>873.267943886441</v>
      </c>
      <c r="J107947">
        <v>2.8548902999999899</v>
      </c>
      <c r="K107947">
        <v>47</v>
      </c>
      <c r="L107947" s="9">
        <f t="shared" si="1686"/>
        <v>0</v>
      </c>
      <c r="O107947" s="8">
        <v>45547</v>
      </c>
      <c r="P107947" s="7">
        <v>0.81041666666666667</v>
      </c>
    </row>
    <row r="107948" spans="1:16" x14ac:dyDescent="0.25">
      <c r="A107948" s="10">
        <v>45547.811805555553</v>
      </c>
      <c r="B107948" t="s">
        <v>14</v>
      </c>
      <c r="C107948">
        <v>82.56</v>
      </c>
      <c r="D107948">
        <v>1</v>
      </c>
      <c r="E107948" s="9">
        <v>1790.70794388644</v>
      </c>
      <c r="F107948">
        <v>82.56</v>
      </c>
      <c r="G107948">
        <v>82.56</v>
      </c>
      <c r="H107948">
        <v>0</v>
      </c>
      <c r="I107948">
        <v>873.267943886441</v>
      </c>
      <c r="J107948">
        <v>3.9640993</v>
      </c>
      <c r="K107948">
        <v>47</v>
      </c>
      <c r="L107948" s="9">
        <f t="shared" si="1686"/>
        <v>0</v>
      </c>
      <c r="O107948" s="8">
        <v>45547</v>
      </c>
      <c r="P107948" s="7">
        <v>0.81180555555555556</v>
      </c>
    </row>
    <row r="107949" spans="1:16" x14ac:dyDescent="0.25">
      <c r="A107949" s="10">
        <v>45547.814583333333</v>
      </c>
      <c r="B107949" t="s">
        <v>14</v>
      </c>
      <c r="C107949">
        <v>82.92</v>
      </c>
      <c r="D107949">
        <v>2</v>
      </c>
      <c r="E107949" s="9">
        <v>1707.78794388644</v>
      </c>
      <c r="F107949">
        <v>165.48</v>
      </c>
      <c r="G107949">
        <v>82.74</v>
      </c>
      <c r="H107949">
        <v>0</v>
      </c>
      <c r="I107949">
        <v>873.267943886441</v>
      </c>
      <c r="J107949">
        <v>5.7394175000000001</v>
      </c>
      <c r="K107949">
        <v>47</v>
      </c>
      <c r="L107949" s="9">
        <f t="shared" si="1686"/>
        <v>0</v>
      </c>
      <c r="O107949" s="8">
        <v>45547</v>
      </c>
      <c r="P107949" s="7">
        <v>0.81458333333333333</v>
      </c>
    </row>
    <row r="107950" spans="1:16" x14ac:dyDescent="0.25">
      <c r="A107950" s="10">
        <v>45547.81527777778</v>
      </c>
      <c r="B107950" t="s">
        <v>14</v>
      </c>
      <c r="C107950">
        <v>83.82</v>
      </c>
      <c r="D107950">
        <v>3</v>
      </c>
      <c r="E107950" s="9">
        <v>1623.96794388644</v>
      </c>
      <c r="F107950">
        <v>249.3</v>
      </c>
      <c r="G107950">
        <v>83.1</v>
      </c>
      <c r="H107950">
        <v>0</v>
      </c>
      <c r="I107950">
        <v>873.267943886441</v>
      </c>
      <c r="J107950">
        <v>5.391896</v>
      </c>
      <c r="K107950">
        <v>47</v>
      </c>
      <c r="L107950" s="9">
        <f t="shared" si="1686"/>
        <v>0</v>
      </c>
      <c r="O107950" s="8">
        <v>45547</v>
      </c>
      <c r="P107950" s="7">
        <v>0.81527777777777777</v>
      </c>
    </row>
    <row r="107951" spans="1:16" x14ac:dyDescent="0.25">
      <c r="A107951" s="10">
        <v>45547.817361111112</v>
      </c>
      <c r="B107951" t="s">
        <v>14</v>
      </c>
      <c r="C107951">
        <v>83.55</v>
      </c>
      <c r="D107951">
        <v>4</v>
      </c>
      <c r="E107951" s="9">
        <v>1540.4179438864401</v>
      </c>
      <c r="F107951">
        <v>332.85</v>
      </c>
      <c r="G107951">
        <v>83.212500000000006</v>
      </c>
      <c r="H107951">
        <v>0</v>
      </c>
      <c r="I107951">
        <v>873.267943886441</v>
      </c>
      <c r="J107951">
        <v>5.5752404999999996</v>
      </c>
      <c r="K107951">
        <v>47</v>
      </c>
      <c r="L107951" s="9">
        <f t="shared" si="1686"/>
        <v>0</v>
      </c>
      <c r="O107951" s="8">
        <v>45547</v>
      </c>
      <c r="P107951" s="7">
        <v>0.81736111111111109</v>
      </c>
    </row>
    <row r="107952" spans="1:16" x14ac:dyDescent="0.25">
      <c r="A107952" s="10">
        <v>45547.818749999999</v>
      </c>
      <c r="B107952" t="s">
        <v>14</v>
      </c>
      <c r="C107952">
        <v>81.625</v>
      </c>
      <c r="D107952">
        <v>5</v>
      </c>
      <c r="E107952" s="9">
        <v>1458.7929438864401</v>
      </c>
      <c r="F107952">
        <v>414.47500000000002</v>
      </c>
      <c r="G107952">
        <v>82.894999999999996</v>
      </c>
      <c r="H107952">
        <v>0</v>
      </c>
      <c r="I107952">
        <v>873.267943886441</v>
      </c>
      <c r="J107952">
        <v>7.01423389999999</v>
      </c>
      <c r="K107952">
        <v>47</v>
      </c>
      <c r="L107952" s="9">
        <f t="shared" si="1686"/>
        <v>0</v>
      </c>
      <c r="O107952" s="8">
        <v>45547</v>
      </c>
      <c r="P107952" s="7">
        <v>0.81874999999999998</v>
      </c>
    </row>
    <row r="107953" spans="1:16" x14ac:dyDescent="0.25">
      <c r="A107953" s="10">
        <v>45547.819444444445</v>
      </c>
      <c r="B107953" t="s">
        <v>14</v>
      </c>
      <c r="C107953">
        <v>80.17</v>
      </c>
      <c r="D107953">
        <v>6</v>
      </c>
      <c r="E107953" s="9">
        <v>1378.62294388644</v>
      </c>
      <c r="F107953">
        <v>494.64499999999998</v>
      </c>
      <c r="G107953">
        <v>82.440833333333302</v>
      </c>
      <c r="H107953">
        <v>0</v>
      </c>
      <c r="I107953">
        <v>873.267943886441</v>
      </c>
      <c r="J107953">
        <v>4.3694594000000002</v>
      </c>
      <c r="K107953">
        <v>47</v>
      </c>
      <c r="L107953" s="9">
        <f t="shared" si="1686"/>
        <v>0</v>
      </c>
      <c r="O107953" s="8">
        <v>45547</v>
      </c>
      <c r="P107953" s="7">
        <v>0.81944444444444442</v>
      </c>
    </row>
    <row r="107954" spans="1:16" x14ac:dyDescent="0.25">
      <c r="A107954" s="10">
        <v>45547.820833333331</v>
      </c>
      <c r="B107954" t="s">
        <v>14</v>
      </c>
      <c r="C107954">
        <v>80.179000000000002</v>
      </c>
      <c r="D107954">
        <v>7</v>
      </c>
      <c r="E107954" s="9">
        <v>1298.4439438864399</v>
      </c>
      <c r="F107954">
        <v>574.82399999999996</v>
      </c>
      <c r="G107954">
        <v>82.1177142857143</v>
      </c>
      <c r="H107954">
        <v>0</v>
      </c>
      <c r="I107954">
        <v>873.267943886441</v>
      </c>
      <c r="J107954">
        <v>4.66381189999999</v>
      </c>
      <c r="K107954">
        <v>47</v>
      </c>
      <c r="L107954" s="9">
        <f t="shared" si="1686"/>
        <v>0</v>
      </c>
      <c r="O107954" s="8">
        <v>45547</v>
      </c>
      <c r="P107954" s="7">
        <v>0.8208333333333333</v>
      </c>
    </row>
    <row r="107955" spans="1:16" x14ac:dyDescent="0.25">
      <c r="A107955" s="10">
        <v>45547.821527777778</v>
      </c>
      <c r="B107955" t="s">
        <v>14</v>
      </c>
      <c r="C107955">
        <v>82.4</v>
      </c>
      <c r="D107955">
        <v>8</v>
      </c>
      <c r="E107955" s="9">
        <v>1216.04394388644</v>
      </c>
      <c r="F107955">
        <v>657.22400000000005</v>
      </c>
      <c r="G107955">
        <v>82.153000000000006</v>
      </c>
      <c r="H107955">
        <v>0</v>
      </c>
      <c r="I107955">
        <v>873.267943886441</v>
      </c>
      <c r="J107955">
        <v>7.0714418999999902</v>
      </c>
      <c r="K107955">
        <v>47</v>
      </c>
      <c r="L107955" s="9">
        <f t="shared" si="1686"/>
        <v>0</v>
      </c>
      <c r="O107955" s="8">
        <v>45547</v>
      </c>
      <c r="P107955" s="7">
        <v>0.82152777777777775</v>
      </c>
    </row>
    <row r="107956" spans="1:16" x14ac:dyDescent="0.25">
      <c r="A107956" s="10">
        <v>45547.82708333333</v>
      </c>
      <c r="B107956" t="s">
        <v>14</v>
      </c>
      <c r="C107956">
        <v>82.51</v>
      </c>
      <c r="D107956">
        <v>9</v>
      </c>
      <c r="E107956" s="9">
        <v>1133.5339438864401</v>
      </c>
      <c r="F107956">
        <v>739.73400000000004</v>
      </c>
      <c r="G107956">
        <v>82.192666666666597</v>
      </c>
      <c r="H107956">
        <v>0</v>
      </c>
      <c r="I107956">
        <v>873.267943886441</v>
      </c>
      <c r="J107956">
        <v>7.6135186999999904</v>
      </c>
      <c r="K107956">
        <v>47</v>
      </c>
      <c r="L107956" s="9">
        <f t="shared" si="1686"/>
        <v>0</v>
      </c>
      <c r="O107956" s="8">
        <v>45547</v>
      </c>
      <c r="P107956" s="7">
        <v>0.82708333333333328</v>
      </c>
    </row>
    <row r="107957" spans="1:16" x14ac:dyDescent="0.25">
      <c r="A107957" s="10">
        <v>45547.827777777777</v>
      </c>
      <c r="B107957" t="s">
        <v>14</v>
      </c>
      <c r="C107957">
        <v>82.61</v>
      </c>
      <c r="D107957">
        <v>10</v>
      </c>
      <c r="E107957" s="9">
        <v>1050.9239438864399</v>
      </c>
      <c r="F107957">
        <v>822.34400000000005</v>
      </c>
      <c r="G107957">
        <v>82.234399999999994</v>
      </c>
      <c r="H107957">
        <v>0</v>
      </c>
      <c r="I107957">
        <v>873.267943886441</v>
      </c>
      <c r="J107957">
        <v>3.5803370999999902</v>
      </c>
      <c r="K107957">
        <v>47</v>
      </c>
      <c r="L107957" s="9">
        <f t="shared" si="1686"/>
        <v>0</v>
      </c>
      <c r="O107957" s="8">
        <v>45547</v>
      </c>
      <c r="P107957" s="7">
        <v>0.82777777777777772</v>
      </c>
    </row>
    <row r="107958" spans="1:16" x14ac:dyDescent="0.25">
      <c r="A107958" s="10">
        <v>45547.82916666667</v>
      </c>
      <c r="B107958" t="s">
        <v>14</v>
      </c>
      <c r="C107958">
        <v>82.61</v>
      </c>
      <c r="D107958">
        <v>11</v>
      </c>
      <c r="E107958" s="9">
        <v>968.31394388644799</v>
      </c>
      <c r="F107958">
        <v>904.95399999999995</v>
      </c>
      <c r="G107958">
        <v>82.268545454545404</v>
      </c>
      <c r="H107958">
        <v>0</v>
      </c>
      <c r="I107958">
        <v>873.267943886441</v>
      </c>
      <c r="J107958">
        <v>0.93091609999999703</v>
      </c>
      <c r="K107958">
        <v>47</v>
      </c>
      <c r="L107958" s="9">
        <f t="shared" si="1686"/>
        <v>0</v>
      </c>
      <c r="O107958" s="8">
        <v>45547</v>
      </c>
      <c r="P107958" s="7">
        <v>0.82916666666666672</v>
      </c>
    </row>
    <row r="107959" spans="1:16" x14ac:dyDescent="0.25">
      <c r="A107959" s="10">
        <v>45547.829861111109</v>
      </c>
      <c r="B107959" t="s">
        <v>13</v>
      </c>
      <c r="C107959">
        <v>85.26</v>
      </c>
      <c r="D107959">
        <v>0</v>
      </c>
      <c r="E107959" s="9">
        <v>1906.1739438864399</v>
      </c>
      <c r="F107959">
        <v>0</v>
      </c>
      <c r="G107959">
        <v>0</v>
      </c>
      <c r="H107959">
        <v>32.905999999999899</v>
      </c>
      <c r="I107959">
        <v>906.17394388644095</v>
      </c>
      <c r="J107959">
        <v>-2.8561730999999999</v>
      </c>
      <c r="K107959">
        <v>47</v>
      </c>
      <c r="L107959" s="9">
        <f t="shared" si="1686"/>
        <v>0</v>
      </c>
      <c r="O107959" s="8">
        <v>45547</v>
      </c>
      <c r="P107959" s="7">
        <v>0.82986111111111116</v>
      </c>
    </row>
    <row r="107960" spans="1:16" x14ac:dyDescent="0.25">
      <c r="A107960" s="10">
        <v>45547.833333333336</v>
      </c>
      <c r="B107960" t="s">
        <v>12</v>
      </c>
      <c r="C107960">
        <v>86.9</v>
      </c>
      <c r="D107960">
        <v>-1</v>
      </c>
      <c r="E107960" s="9">
        <v>1993.07394388644</v>
      </c>
      <c r="F107960">
        <v>-86.9</v>
      </c>
      <c r="G107960">
        <v>86.9</v>
      </c>
      <c r="H107960">
        <v>0</v>
      </c>
      <c r="I107960">
        <v>906.17394388644095</v>
      </c>
      <c r="J107960">
        <v>-1.0767</v>
      </c>
      <c r="K107960">
        <v>47</v>
      </c>
      <c r="L107960" s="9">
        <f t="shared" si="1686"/>
        <v>0</v>
      </c>
      <c r="O107960" s="8">
        <v>45547</v>
      </c>
      <c r="P107960" s="7">
        <v>0.83333333333333337</v>
      </c>
    </row>
    <row r="107961" spans="1:16" x14ac:dyDescent="0.25">
      <c r="A107961" s="10">
        <v>45547.834027777775</v>
      </c>
      <c r="B107961" t="s">
        <v>12</v>
      </c>
      <c r="C107961">
        <v>85.383333333333297</v>
      </c>
      <c r="D107961">
        <v>-2</v>
      </c>
      <c r="E107961" s="9">
        <v>2078.4572772197798</v>
      </c>
      <c r="F107961">
        <v>-172.28333333333299</v>
      </c>
      <c r="G107961">
        <v>86.141666666666595</v>
      </c>
      <c r="H107961">
        <v>0</v>
      </c>
      <c r="I107961">
        <v>906.17394388644095</v>
      </c>
      <c r="J107961">
        <v>-4.5197835</v>
      </c>
      <c r="K107961">
        <v>47</v>
      </c>
      <c r="L107961" s="9">
        <f t="shared" si="1686"/>
        <v>0</v>
      </c>
      <c r="O107961" s="8">
        <v>45547</v>
      </c>
      <c r="P107961" s="7">
        <v>0.83402777777777781</v>
      </c>
    </row>
    <row r="107962" spans="1:16" x14ac:dyDescent="0.25">
      <c r="A107962" s="10">
        <v>45547.834722222222</v>
      </c>
      <c r="B107962" t="s">
        <v>12</v>
      </c>
      <c r="C107962">
        <v>85.22</v>
      </c>
      <c r="D107962">
        <v>-3</v>
      </c>
      <c r="E107962" s="9">
        <v>2163.6772772197801</v>
      </c>
      <c r="F107962">
        <v>-257.50333333333299</v>
      </c>
      <c r="G107962">
        <v>85.834444444444401</v>
      </c>
      <c r="H107962">
        <v>0</v>
      </c>
      <c r="I107962">
        <v>906.17394388644095</v>
      </c>
      <c r="J107962">
        <v>-3.6424479999999999</v>
      </c>
      <c r="K107962">
        <v>47</v>
      </c>
      <c r="L107962" s="9">
        <f t="shared" si="1686"/>
        <v>0</v>
      </c>
      <c r="O107962" s="8">
        <v>45547</v>
      </c>
      <c r="P107962" s="7">
        <v>0.83472222222222225</v>
      </c>
    </row>
    <row r="107963" spans="1:16" x14ac:dyDescent="0.25">
      <c r="A107963" s="10">
        <v>45547.836111111108</v>
      </c>
      <c r="B107963" t="s">
        <v>12</v>
      </c>
      <c r="C107963">
        <v>84.96</v>
      </c>
      <c r="D107963">
        <v>-4</v>
      </c>
      <c r="E107963" s="9">
        <v>2248.6372772197801</v>
      </c>
      <c r="F107963">
        <v>-342.46333333333303</v>
      </c>
      <c r="G107963">
        <v>85.615833333333299</v>
      </c>
      <c r="H107963">
        <v>0</v>
      </c>
      <c r="I107963">
        <v>906.17394388644095</v>
      </c>
      <c r="J107963">
        <v>-1.9121235000000001</v>
      </c>
      <c r="K107963">
        <v>47</v>
      </c>
      <c r="L107963" s="9">
        <f t="shared" si="1686"/>
        <v>0</v>
      </c>
      <c r="O107963" s="8">
        <v>45547</v>
      </c>
      <c r="P107963" s="7">
        <v>0.83611111111111114</v>
      </c>
    </row>
    <row r="107964" spans="1:16" x14ac:dyDescent="0.25">
      <c r="A107964" s="10">
        <v>45547.836805555555</v>
      </c>
      <c r="B107964" t="s">
        <v>12</v>
      </c>
      <c r="C107964">
        <v>84.8125</v>
      </c>
      <c r="D107964">
        <v>-5</v>
      </c>
      <c r="E107964" s="9">
        <v>2333.4497772197801</v>
      </c>
      <c r="F107964">
        <v>-427.27583333333303</v>
      </c>
      <c r="G107964">
        <v>85.455166666666599</v>
      </c>
      <c r="H107964">
        <v>0</v>
      </c>
      <c r="I107964">
        <v>906.17394388644095</v>
      </c>
      <c r="J107964">
        <v>-3.1914365999999998</v>
      </c>
      <c r="K107964">
        <v>47</v>
      </c>
      <c r="L107964" s="9">
        <f t="shared" si="1686"/>
        <v>0</v>
      </c>
      <c r="O107964" s="8">
        <v>45547</v>
      </c>
      <c r="P107964" s="7">
        <v>0.83680555555555558</v>
      </c>
    </row>
    <row r="107965" spans="1:16" x14ac:dyDescent="0.25">
      <c r="A107965" s="10">
        <v>45547.837500000001</v>
      </c>
      <c r="B107965" t="s">
        <v>12</v>
      </c>
      <c r="C107965">
        <v>83.009999999999906</v>
      </c>
      <c r="D107965">
        <v>-6</v>
      </c>
      <c r="E107965" s="9">
        <v>2416.4597772197799</v>
      </c>
      <c r="F107965">
        <v>-510.28583333333302</v>
      </c>
      <c r="G107965">
        <v>85.047638888888798</v>
      </c>
      <c r="H107965">
        <v>0</v>
      </c>
      <c r="I107965">
        <v>906.17394388644095</v>
      </c>
      <c r="J107965">
        <v>-5.2713498999999997</v>
      </c>
      <c r="K107965">
        <v>47</v>
      </c>
      <c r="L107965" s="9">
        <f t="shared" si="1686"/>
        <v>0</v>
      </c>
      <c r="O107965" s="8">
        <v>45547</v>
      </c>
      <c r="P107965" s="7">
        <v>0.83750000000000002</v>
      </c>
    </row>
    <row r="107966" spans="1:16" x14ac:dyDescent="0.25">
      <c r="A107966" s="10">
        <v>45547.838194444441</v>
      </c>
      <c r="B107966" t="s">
        <v>12</v>
      </c>
      <c r="C107966">
        <v>82.774666666666604</v>
      </c>
      <c r="D107966">
        <v>-7</v>
      </c>
      <c r="E107966" s="9">
        <v>2499.2344438864402</v>
      </c>
      <c r="F107966">
        <v>-593.06049999999902</v>
      </c>
      <c r="G107966">
        <v>84.722928571428497</v>
      </c>
      <c r="H107966">
        <v>0</v>
      </c>
      <c r="I107966">
        <v>906.17394388644095</v>
      </c>
      <c r="J107966">
        <v>-3.8166403</v>
      </c>
      <c r="K107966">
        <v>47</v>
      </c>
      <c r="L107966" s="9">
        <f t="shared" si="1686"/>
        <v>0</v>
      </c>
      <c r="O107966" s="8">
        <v>45547</v>
      </c>
      <c r="P107966" s="7">
        <v>0.83819444444444446</v>
      </c>
    </row>
    <row r="107967" spans="1:16" x14ac:dyDescent="0.25">
      <c r="A107967" s="10">
        <v>45547.838888888888</v>
      </c>
      <c r="B107967" t="s">
        <v>12</v>
      </c>
      <c r="C107967">
        <v>82.51</v>
      </c>
      <c r="D107967">
        <v>-8</v>
      </c>
      <c r="E107967" s="9">
        <v>2581.74444388644</v>
      </c>
      <c r="F107967">
        <v>-675.57049999999902</v>
      </c>
      <c r="G107967">
        <v>84.446312499999905</v>
      </c>
      <c r="H107967">
        <v>0</v>
      </c>
      <c r="I107967">
        <v>906.17394388644095</v>
      </c>
      <c r="J107967">
        <v>-2.1183690999999998</v>
      </c>
      <c r="K107967">
        <v>47</v>
      </c>
      <c r="L107967" s="9">
        <f t="shared" si="1686"/>
        <v>0</v>
      </c>
      <c r="O107967" s="8">
        <v>45547</v>
      </c>
      <c r="P107967" s="7">
        <v>0.83888888888888891</v>
      </c>
    </row>
    <row r="107968" spans="1:16" x14ac:dyDescent="0.25">
      <c r="A107968" s="10">
        <v>45547.839583333334</v>
      </c>
      <c r="B107968" t="s">
        <v>13</v>
      </c>
      <c r="C107968">
        <v>82.51</v>
      </c>
      <c r="D107968">
        <v>0</v>
      </c>
      <c r="E107968" s="9">
        <v>1921.66444388644</v>
      </c>
      <c r="F107968">
        <v>0</v>
      </c>
      <c r="G107968">
        <v>0</v>
      </c>
      <c r="H107968">
        <v>15.4904999999998</v>
      </c>
      <c r="I107968">
        <v>921.66444388644095</v>
      </c>
      <c r="J107968">
        <v>1.1748415999999999</v>
      </c>
      <c r="K107968">
        <v>47</v>
      </c>
      <c r="L107968" s="9">
        <f t="shared" si="1686"/>
        <v>0</v>
      </c>
      <c r="O107968" s="8">
        <v>45547</v>
      </c>
      <c r="P107968" s="7">
        <v>0.83958333333333335</v>
      </c>
    </row>
    <row r="107969" spans="1:16" x14ac:dyDescent="0.25">
      <c r="A107969" s="10">
        <v>45547.840277777781</v>
      </c>
      <c r="B107969" t="s">
        <v>14</v>
      </c>
      <c r="C107969">
        <v>82.7916666666666</v>
      </c>
      <c r="D107969">
        <v>1</v>
      </c>
      <c r="E107969" s="9">
        <v>1838.8727772197799</v>
      </c>
      <c r="F107969">
        <v>82.7916666666666</v>
      </c>
      <c r="G107969">
        <v>82.7916666666666</v>
      </c>
      <c r="H107969">
        <v>0</v>
      </c>
      <c r="I107969">
        <v>921.66444388644095</v>
      </c>
      <c r="J107969">
        <v>6.2263359999999901</v>
      </c>
      <c r="K107969">
        <v>47</v>
      </c>
      <c r="L107969" s="9">
        <f t="shared" si="1686"/>
        <v>0</v>
      </c>
      <c r="O107969" s="8">
        <v>45547</v>
      </c>
      <c r="P107969" s="7">
        <v>0.84027777777777779</v>
      </c>
    </row>
    <row r="107970" spans="1:16" x14ac:dyDescent="0.25">
      <c r="A107970" s="10">
        <v>45547.84097222222</v>
      </c>
      <c r="B107970" t="s">
        <v>14</v>
      </c>
      <c r="C107970">
        <v>85.567999999999998</v>
      </c>
      <c r="D107970">
        <v>2</v>
      </c>
      <c r="E107970" s="9">
        <v>1753.3047772197799</v>
      </c>
      <c r="F107970">
        <v>168.35966666666599</v>
      </c>
      <c r="G107970">
        <v>84.179833333333306</v>
      </c>
      <c r="H107970">
        <v>0</v>
      </c>
      <c r="I107970">
        <v>921.66444388644095</v>
      </c>
      <c r="J107970">
        <v>6.0980763999999903</v>
      </c>
      <c r="K107970">
        <v>47</v>
      </c>
      <c r="L107970" s="9">
        <f t="shared" si="1686"/>
        <v>0</v>
      </c>
      <c r="O107970" s="8">
        <v>45547</v>
      </c>
      <c r="P107970" s="7">
        <v>0.84097222222222223</v>
      </c>
    </row>
    <row r="107971" spans="1:16" x14ac:dyDescent="0.25">
      <c r="A107971" s="10">
        <v>45547.841666666667</v>
      </c>
      <c r="B107971" t="s">
        <v>14</v>
      </c>
      <c r="C107971">
        <v>83.584999999999994</v>
      </c>
      <c r="D107971">
        <v>3</v>
      </c>
      <c r="E107971" s="9">
        <v>1669.7197772197801</v>
      </c>
      <c r="F107971">
        <v>251.944666666666</v>
      </c>
      <c r="G107971">
        <v>83.981555555555502</v>
      </c>
      <c r="H107971">
        <v>0</v>
      </c>
      <c r="I107971">
        <v>921.66444388644095</v>
      </c>
      <c r="J107971">
        <v>6.4304467999999897</v>
      </c>
      <c r="K107971">
        <v>47</v>
      </c>
      <c r="L107971" s="9">
        <f t="shared" ref="L107971:L108034" si="1687">IF(DAY(O107971 &lt;&gt; O107972), 1, 0)</f>
        <v>0</v>
      </c>
      <c r="O107971" s="8">
        <v>45547</v>
      </c>
      <c r="P107971" s="7">
        <v>0.84166666666666667</v>
      </c>
    </row>
    <row r="107972" spans="1:16" x14ac:dyDescent="0.25">
      <c r="A107972" s="10">
        <v>45547.843055555553</v>
      </c>
      <c r="B107972" t="s">
        <v>14</v>
      </c>
      <c r="C107972">
        <v>83.3</v>
      </c>
      <c r="D107972">
        <v>4</v>
      </c>
      <c r="E107972" s="9">
        <v>1586.4197772197799</v>
      </c>
      <c r="F107972">
        <v>335.24466666666598</v>
      </c>
      <c r="G107972">
        <v>83.811166666666594</v>
      </c>
      <c r="H107972">
        <v>0</v>
      </c>
      <c r="I107972">
        <v>921.66444388644095</v>
      </c>
      <c r="J107972">
        <v>2.19267319999999</v>
      </c>
      <c r="K107972">
        <v>47</v>
      </c>
      <c r="L107972" s="9">
        <f t="shared" si="1687"/>
        <v>0</v>
      </c>
      <c r="O107972" s="8">
        <v>45547</v>
      </c>
      <c r="P107972" s="7">
        <v>0.84305555555555556</v>
      </c>
    </row>
    <row r="107973" spans="1:16" x14ac:dyDescent="0.25">
      <c r="A107973" s="10">
        <v>45547.845138888886</v>
      </c>
      <c r="B107973" t="s">
        <v>14</v>
      </c>
      <c r="C107973">
        <v>82.628</v>
      </c>
      <c r="D107973">
        <v>5</v>
      </c>
      <c r="E107973" s="9">
        <v>1503.79177721978</v>
      </c>
      <c r="F107973">
        <v>417.87266666666602</v>
      </c>
      <c r="G107973">
        <v>83.574533333333306</v>
      </c>
      <c r="H107973">
        <v>0</v>
      </c>
      <c r="I107973">
        <v>921.66444388644095</v>
      </c>
      <c r="J107973">
        <v>4.3379005999999896</v>
      </c>
      <c r="K107973">
        <v>47</v>
      </c>
      <c r="L107973" s="9">
        <f t="shared" si="1687"/>
        <v>0</v>
      </c>
      <c r="O107973" s="8">
        <v>45547</v>
      </c>
      <c r="P107973" s="7">
        <v>0.84513888888888888</v>
      </c>
    </row>
    <row r="107974" spans="1:16" x14ac:dyDescent="0.25">
      <c r="A107974" s="10">
        <v>45547.84652777778</v>
      </c>
      <c r="B107974" t="s">
        <v>14</v>
      </c>
      <c r="C107974">
        <v>82.727499999999907</v>
      </c>
      <c r="D107974">
        <v>6</v>
      </c>
      <c r="E107974" s="9">
        <v>1421.06427721978</v>
      </c>
      <c r="F107974">
        <v>500.60016666666598</v>
      </c>
      <c r="G107974">
        <v>83.433361111111097</v>
      </c>
      <c r="H107974">
        <v>0</v>
      </c>
      <c r="I107974">
        <v>921.66444388644095</v>
      </c>
      <c r="J107974">
        <v>9.2536132000000002</v>
      </c>
      <c r="K107974">
        <v>47</v>
      </c>
      <c r="L107974" s="9">
        <f t="shared" si="1687"/>
        <v>0</v>
      </c>
      <c r="O107974" s="8">
        <v>45547</v>
      </c>
      <c r="P107974" s="7">
        <v>0.84652777777777777</v>
      </c>
    </row>
    <row r="107975" spans="1:16" x14ac:dyDescent="0.25">
      <c r="A107975" s="10">
        <v>45547.847222222219</v>
      </c>
      <c r="B107975" t="s">
        <v>14</v>
      </c>
      <c r="C107975">
        <v>82.571818181818102</v>
      </c>
      <c r="D107975">
        <v>7</v>
      </c>
      <c r="E107975" s="9">
        <v>1338.4924590379601</v>
      </c>
      <c r="F107975">
        <v>583.17198484848404</v>
      </c>
      <c r="G107975">
        <v>83.310283549783506</v>
      </c>
      <c r="H107975">
        <v>0</v>
      </c>
      <c r="I107975">
        <v>921.66444388644095</v>
      </c>
      <c r="J107975">
        <v>10.338782200000001</v>
      </c>
      <c r="K107975">
        <v>47</v>
      </c>
      <c r="L107975" s="9">
        <f t="shared" si="1687"/>
        <v>0</v>
      </c>
      <c r="O107975" s="8">
        <v>45547</v>
      </c>
      <c r="P107975" s="7">
        <v>0.84722222222222221</v>
      </c>
    </row>
    <row r="107976" spans="1:16" x14ac:dyDescent="0.25">
      <c r="A107976" s="10">
        <v>45547.847916666666</v>
      </c>
      <c r="B107976" t="s">
        <v>14</v>
      </c>
      <c r="C107976">
        <v>82.550555555555505</v>
      </c>
      <c r="D107976">
        <v>8</v>
      </c>
      <c r="E107976" s="9">
        <v>1255.9419034824</v>
      </c>
      <c r="F107976">
        <v>665.72254040404005</v>
      </c>
      <c r="G107976">
        <v>83.215317550505006</v>
      </c>
      <c r="H107976">
        <v>0</v>
      </c>
      <c r="I107976">
        <v>921.66444388644095</v>
      </c>
      <c r="J107976">
        <v>8.3333785999999996</v>
      </c>
      <c r="K107976">
        <v>47</v>
      </c>
      <c r="L107976" s="9">
        <f t="shared" si="1687"/>
        <v>0</v>
      </c>
      <c r="O107976" s="8">
        <v>45547</v>
      </c>
      <c r="P107976" s="7">
        <v>0.84791666666666665</v>
      </c>
    </row>
    <row r="107977" spans="1:16" x14ac:dyDescent="0.25">
      <c r="A107977" s="10">
        <v>45547.848611111112</v>
      </c>
      <c r="B107977" t="s">
        <v>14</v>
      </c>
      <c r="C107977">
        <v>82.511578947368406</v>
      </c>
      <c r="D107977">
        <v>9</v>
      </c>
      <c r="E107977" s="9">
        <v>1173.43032453504</v>
      </c>
      <c r="F107977">
        <v>748.23411935140803</v>
      </c>
      <c r="G107977">
        <v>83.137124372378693</v>
      </c>
      <c r="H107977">
        <v>0</v>
      </c>
      <c r="I107977">
        <v>921.66444388644095</v>
      </c>
      <c r="J107977">
        <v>9.9682265000000001</v>
      </c>
      <c r="K107977">
        <v>47</v>
      </c>
      <c r="L107977" s="9">
        <f t="shared" si="1687"/>
        <v>0</v>
      </c>
      <c r="O107977" s="8">
        <v>45547</v>
      </c>
      <c r="P107977" s="7">
        <v>0.84861111111111109</v>
      </c>
    </row>
    <row r="107978" spans="1:16" x14ac:dyDescent="0.25">
      <c r="A107978" s="10">
        <v>45547.849305555559</v>
      </c>
      <c r="B107978" t="s">
        <v>14</v>
      </c>
      <c r="C107978">
        <v>82.511200000000002</v>
      </c>
      <c r="D107978">
        <v>10</v>
      </c>
      <c r="E107978" s="9">
        <v>1090.9191245350401</v>
      </c>
      <c r="F107978">
        <v>830.74531935140806</v>
      </c>
      <c r="G107978">
        <v>83.074531935140797</v>
      </c>
      <c r="H107978">
        <v>0</v>
      </c>
      <c r="I107978">
        <v>921.66444388644095</v>
      </c>
      <c r="J107978">
        <v>11.120065800000001</v>
      </c>
      <c r="K107978">
        <v>47</v>
      </c>
      <c r="L107978" s="9">
        <f t="shared" si="1687"/>
        <v>0</v>
      </c>
      <c r="O107978" s="8">
        <v>45547</v>
      </c>
      <c r="P107978" s="7">
        <v>0.84930555555555554</v>
      </c>
    </row>
    <row r="107979" spans="1:16" x14ac:dyDescent="0.25">
      <c r="A107979" s="10">
        <v>45547.85</v>
      </c>
      <c r="B107979" t="s">
        <v>14</v>
      </c>
      <c r="C107979">
        <v>82.51</v>
      </c>
      <c r="D107979">
        <v>11</v>
      </c>
      <c r="E107979" s="9">
        <v>1008.40912453504</v>
      </c>
      <c r="F107979">
        <v>913.25531935140805</v>
      </c>
      <c r="G107979">
        <v>83.023210850127995</v>
      </c>
      <c r="H107979">
        <v>0</v>
      </c>
      <c r="I107979">
        <v>921.66444388644095</v>
      </c>
      <c r="J107979">
        <v>6.4482188000000003</v>
      </c>
      <c r="K107979">
        <v>47</v>
      </c>
      <c r="L107979" s="9">
        <f t="shared" si="1687"/>
        <v>0</v>
      </c>
      <c r="O107979" s="8">
        <v>45547</v>
      </c>
      <c r="P107979" s="7">
        <v>0.85</v>
      </c>
    </row>
    <row r="107980" spans="1:16" x14ac:dyDescent="0.25">
      <c r="A107980" s="10">
        <v>45547.850694444445</v>
      </c>
      <c r="B107980" t="s">
        <v>14</v>
      </c>
      <c r="C107980">
        <v>82.57</v>
      </c>
      <c r="D107980">
        <v>12</v>
      </c>
      <c r="E107980" s="9">
        <v>925.83912453504001</v>
      </c>
      <c r="F107980">
        <v>995.82531935140798</v>
      </c>
      <c r="G107980">
        <v>82.985443279283999</v>
      </c>
      <c r="H107980">
        <v>0</v>
      </c>
      <c r="I107980">
        <v>921.66444388644095</v>
      </c>
      <c r="J107980">
        <v>6.3547023999999999</v>
      </c>
      <c r="K107980">
        <v>47</v>
      </c>
      <c r="L107980" s="9">
        <f t="shared" si="1687"/>
        <v>0</v>
      </c>
      <c r="O107980" s="8">
        <v>45547</v>
      </c>
      <c r="P107980" s="7">
        <v>0.85069444444444442</v>
      </c>
    </row>
    <row r="107981" spans="1:16" x14ac:dyDescent="0.25">
      <c r="A107981" s="10">
        <v>45547.851388888892</v>
      </c>
      <c r="B107981" t="s">
        <v>14</v>
      </c>
      <c r="C107981">
        <v>81.394999999999996</v>
      </c>
      <c r="D107981">
        <v>13</v>
      </c>
      <c r="E107981" s="9">
        <v>844.44412453504003</v>
      </c>
      <c r="F107981">
        <v>1077.2203193513999</v>
      </c>
      <c r="G107981">
        <v>82.863101488569896</v>
      </c>
      <c r="H107981">
        <v>0</v>
      </c>
      <c r="I107981">
        <v>921.66444388644095</v>
      </c>
      <c r="J107981">
        <v>8.7086105000000007</v>
      </c>
      <c r="K107981">
        <v>47</v>
      </c>
      <c r="L107981" s="9">
        <f t="shared" si="1687"/>
        <v>0</v>
      </c>
      <c r="O107981" s="8">
        <v>45547</v>
      </c>
      <c r="P107981" s="7">
        <v>0.85138888888888886</v>
      </c>
    </row>
    <row r="107982" spans="1:16" x14ac:dyDescent="0.25">
      <c r="A107982" s="10">
        <v>45547.852083333331</v>
      </c>
      <c r="B107982" t="s">
        <v>14</v>
      </c>
      <c r="C107982">
        <v>80.483606557377001</v>
      </c>
      <c r="D107982">
        <v>14</v>
      </c>
      <c r="E107982" s="9">
        <v>763.96051797766302</v>
      </c>
      <c r="F107982">
        <v>1157.7039259087801</v>
      </c>
      <c r="G107982">
        <v>82.693137564913201</v>
      </c>
      <c r="H107982">
        <v>0</v>
      </c>
      <c r="I107982">
        <v>921.66444388644095</v>
      </c>
      <c r="J107982">
        <v>9.0905032000000006</v>
      </c>
      <c r="K107982">
        <v>47</v>
      </c>
      <c r="L107982" s="9">
        <f t="shared" si="1687"/>
        <v>0</v>
      </c>
      <c r="O107982" s="8">
        <v>45547</v>
      </c>
      <c r="P107982" s="7">
        <v>0.8520833333333333</v>
      </c>
    </row>
    <row r="107983" spans="1:16" x14ac:dyDescent="0.25">
      <c r="A107983" s="10">
        <v>45547.852777777778</v>
      </c>
      <c r="B107983" t="s">
        <v>14</v>
      </c>
      <c r="C107983">
        <v>80.14</v>
      </c>
      <c r="D107983">
        <v>15</v>
      </c>
      <c r="E107983" s="9">
        <v>683.82051797766303</v>
      </c>
      <c r="F107983">
        <v>1237.84392590878</v>
      </c>
      <c r="G107983">
        <v>82.522928393919003</v>
      </c>
      <c r="H107983">
        <v>0</v>
      </c>
      <c r="I107983">
        <v>921.66444388644095</v>
      </c>
      <c r="J107983">
        <v>7.1698198</v>
      </c>
      <c r="K107983">
        <v>47</v>
      </c>
      <c r="L107983" s="9">
        <f t="shared" si="1687"/>
        <v>0</v>
      </c>
      <c r="O107983" s="8">
        <v>45547</v>
      </c>
      <c r="P107983" s="7">
        <v>0.85277777777777775</v>
      </c>
    </row>
    <row r="107984" spans="1:16" x14ac:dyDescent="0.25">
      <c r="A107984" s="10">
        <v>45547.853472222225</v>
      </c>
      <c r="B107984" t="s">
        <v>14</v>
      </c>
      <c r="C107984">
        <v>79.803333333333299</v>
      </c>
      <c r="D107984">
        <v>16</v>
      </c>
      <c r="E107984" s="9">
        <v>604.01718464432997</v>
      </c>
      <c r="F107984">
        <v>1317.6472592421101</v>
      </c>
      <c r="G107984">
        <v>82.352953702632405</v>
      </c>
      <c r="H107984">
        <v>0</v>
      </c>
      <c r="I107984">
        <v>921.66444388644095</v>
      </c>
      <c r="J107984">
        <v>0.104994900000001</v>
      </c>
      <c r="K107984">
        <v>47</v>
      </c>
      <c r="L107984" s="9">
        <f t="shared" si="1687"/>
        <v>0</v>
      </c>
      <c r="O107984" s="8">
        <v>45547</v>
      </c>
      <c r="P107984" s="7">
        <v>0.85347222222222219</v>
      </c>
    </row>
    <row r="107985" spans="1:16" x14ac:dyDescent="0.25">
      <c r="A107985" s="10">
        <v>45547.854166666664</v>
      </c>
      <c r="B107985" t="s">
        <v>13</v>
      </c>
      <c r="C107985">
        <v>79.964137931034401</v>
      </c>
      <c r="D107985">
        <v>0</v>
      </c>
      <c r="E107985" s="9">
        <v>1883.4433915408799</v>
      </c>
      <c r="F107985">
        <v>0</v>
      </c>
      <c r="G107985">
        <v>0</v>
      </c>
      <c r="H107985">
        <v>-38.2210523455676</v>
      </c>
      <c r="I107985">
        <v>883.44339154087299</v>
      </c>
      <c r="J107985">
        <v>-1.8856952999999901</v>
      </c>
      <c r="K107985">
        <v>47</v>
      </c>
      <c r="L107985" s="9">
        <f t="shared" si="1687"/>
        <v>0</v>
      </c>
      <c r="O107985" s="8">
        <v>45547</v>
      </c>
      <c r="P107985" s="7">
        <v>0.85416666666666663</v>
      </c>
    </row>
    <row r="107986" spans="1:16" x14ac:dyDescent="0.25">
      <c r="A107986" s="10">
        <v>45547.854861111111</v>
      </c>
      <c r="B107986" t="s">
        <v>12</v>
      </c>
      <c r="C107986">
        <v>81.252250000000004</v>
      </c>
      <c r="D107986">
        <v>-1</v>
      </c>
      <c r="E107986" s="9">
        <v>1964.6956415408799</v>
      </c>
      <c r="F107986">
        <v>-81.252250000000004</v>
      </c>
      <c r="G107986">
        <v>81.252250000000004</v>
      </c>
      <c r="H107986">
        <v>0</v>
      </c>
      <c r="I107986">
        <v>883.44339154087299</v>
      </c>
      <c r="J107986">
        <v>-0.94774079999999805</v>
      </c>
      <c r="K107986">
        <v>47</v>
      </c>
      <c r="L107986" s="9">
        <f t="shared" si="1687"/>
        <v>0</v>
      </c>
      <c r="O107986" s="8">
        <v>45547</v>
      </c>
      <c r="P107986" s="7">
        <v>0.85486111111111107</v>
      </c>
    </row>
    <row r="107987" spans="1:16" x14ac:dyDescent="0.25">
      <c r="A107987" s="10">
        <v>45547.855555555558</v>
      </c>
      <c r="B107987" t="s">
        <v>12</v>
      </c>
      <c r="C107987">
        <v>81.200322580645107</v>
      </c>
      <c r="D107987">
        <v>-2</v>
      </c>
      <c r="E107987" s="9">
        <v>2045.8959641215199</v>
      </c>
      <c r="F107987">
        <v>-162.45257258064501</v>
      </c>
      <c r="G107987">
        <v>81.226286290322506</v>
      </c>
      <c r="H107987">
        <v>0</v>
      </c>
      <c r="I107987">
        <v>883.44339154087299</v>
      </c>
      <c r="J107987">
        <v>-1.6007730999999901</v>
      </c>
      <c r="K107987">
        <v>47</v>
      </c>
      <c r="L107987" s="9">
        <f t="shared" si="1687"/>
        <v>0</v>
      </c>
      <c r="O107987" s="8">
        <v>45547</v>
      </c>
      <c r="P107987" s="7">
        <v>0.85555555555555551</v>
      </c>
    </row>
    <row r="107988" spans="1:16" x14ac:dyDescent="0.25">
      <c r="A107988" s="10">
        <v>45547.856249999997</v>
      </c>
      <c r="B107988" t="s">
        <v>12</v>
      </c>
      <c r="C107988">
        <v>81.115555555555503</v>
      </c>
      <c r="D107988">
        <v>-3</v>
      </c>
      <c r="E107988" s="9">
        <v>2127.0115196770798</v>
      </c>
      <c r="F107988">
        <v>-243.56812813619999</v>
      </c>
      <c r="G107988">
        <v>81.189376045400195</v>
      </c>
      <c r="H107988">
        <v>0</v>
      </c>
      <c r="I107988">
        <v>883.44339154087299</v>
      </c>
      <c r="J107988">
        <v>-6.8397037999999899</v>
      </c>
      <c r="K107988">
        <v>47</v>
      </c>
      <c r="L107988" s="9">
        <f t="shared" si="1687"/>
        <v>0</v>
      </c>
      <c r="O107988" s="8">
        <v>45547</v>
      </c>
      <c r="P107988" s="7">
        <v>0.85624999999999996</v>
      </c>
    </row>
    <row r="107989" spans="1:16" x14ac:dyDescent="0.25">
      <c r="A107989" s="10">
        <v>45547.856944444444</v>
      </c>
      <c r="B107989" t="s">
        <v>12</v>
      </c>
      <c r="C107989">
        <v>79.818888888888793</v>
      </c>
      <c r="D107989">
        <v>-4</v>
      </c>
      <c r="E107989" s="9">
        <v>2206.8304085659702</v>
      </c>
      <c r="F107989">
        <v>-323.38701702508899</v>
      </c>
      <c r="G107989">
        <v>80.846754256272305</v>
      </c>
      <c r="H107989">
        <v>0</v>
      </c>
      <c r="I107989">
        <v>883.44339154087299</v>
      </c>
      <c r="J107989">
        <v>-7.4934497999999898</v>
      </c>
      <c r="K107989">
        <v>47</v>
      </c>
      <c r="L107989" s="9">
        <f t="shared" si="1687"/>
        <v>0</v>
      </c>
      <c r="O107989" s="8">
        <v>45547</v>
      </c>
      <c r="P107989" s="7">
        <v>0.8569444444444444</v>
      </c>
    </row>
    <row r="107990" spans="1:16" x14ac:dyDescent="0.25">
      <c r="A107990" s="10">
        <v>45547.85833333333</v>
      </c>
      <c r="B107990" t="s">
        <v>12</v>
      </c>
      <c r="C107990">
        <v>79.634285714285696</v>
      </c>
      <c r="D107990">
        <v>-5</v>
      </c>
      <c r="E107990" s="9">
        <v>2286.4646942802501</v>
      </c>
      <c r="F107990">
        <v>-403.02130273937502</v>
      </c>
      <c r="G107990">
        <v>80.604260547875</v>
      </c>
      <c r="H107990">
        <v>0</v>
      </c>
      <c r="I107990">
        <v>883.44339154087299</v>
      </c>
      <c r="J107990">
        <v>-10.815944999999999</v>
      </c>
      <c r="K107990">
        <v>47</v>
      </c>
      <c r="L107990" s="9">
        <f t="shared" si="1687"/>
        <v>0</v>
      </c>
      <c r="O107990" s="8">
        <v>45547</v>
      </c>
      <c r="P107990" s="7">
        <v>0.85833333333333328</v>
      </c>
    </row>
    <row r="107991" spans="1:16" x14ac:dyDescent="0.25">
      <c r="A107991" s="10">
        <v>45547.86041666667</v>
      </c>
      <c r="B107991" t="s">
        <v>12</v>
      </c>
      <c r="C107991">
        <v>78.695294117646995</v>
      </c>
      <c r="D107991">
        <v>-6</v>
      </c>
      <c r="E107991" s="9">
        <v>2365.1599883979002</v>
      </c>
      <c r="F107991">
        <v>-481.71659685702201</v>
      </c>
      <c r="G107991">
        <v>80.286099476170307</v>
      </c>
      <c r="H107991">
        <v>0</v>
      </c>
      <c r="I107991">
        <v>883.44339154087299</v>
      </c>
      <c r="J107991">
        <v>-14.4852524999999</v>
      </c>
      <c r="K107991">
        <v>47</v>
      </c>
      <c r="L107991" s="9">
        <f t="shared" si="1687"/>
        <v>0</v>
      </c>
      <c r="O107991" s="8">
        <v>45547</v>
      </c>
      <c r="P107991" s="7">
        <v>0.86041666666666672</v>
      </c>
    </row>
    <row r="107992" spans="1:16" x14ac:dyDescent="0.25">
      <c r="A107992" s="10">
        <v>45547.861111111109</v>
      </c>
      <c r="B107992" t="s">
        <v>12</v>
      </c>
      <c r="C107992">
        <v>78.441764705882306</v>
      </c>
      <c r="D107992">
        <v>-7</v>
      </c>
      <c r="E107992" s="9">
        <v>2443.6017531037801</v>
      </c>
      <c r="F107992">
        <v>-560.15836156290402</v>
      </c>
      <c r="G107992">
        <v>80.022623080414903</v>
      </c>
      <c r="H107992">
        <v>0</v>
      </c>
      <c r="I107992">
        <v>883.44339154087299</v>
      </c>
      <c r="J107992">
        <v>-14.2484546999999</v>
      </c>
      <c r="K107992">
        <v>47</v>
      </c>
      <c r="L107992" s="9">
        <f t="shared" si="1687"/>
        <v>0</v>
      </c>
      <c r="O107992" s="8">
        <v>45547</v>
      </c>
      <c r="P107992" s="7">
        <v>0.86111111111111116</v>
      </c>
    </row>
    <row r="107993" spans="1:16" x14ac:dyDescent="0.25">
      <c r="A107993" s="10">
        <v>45547.862500000003</v>
      </c>
      <c r="B107993" t="s">
        <v>12</v>
      </c>
      <c r="C107993">
        <v>77.192499999999995</v>
      </c>
      <c r="D107993">
        <v>-8</v>
      </c>
      <c r="E107993" s="9">
        <v>2520.7942531037802</v>
      </c>
      <c r="F107993">
        <v>-637.35086156290402</v>
      </c>
      <c r="G107993">
        <v>79.668857695363002</v>
      </c>
      <c r="H107993">
        <v>0</v>
      </c>
      <c r="I107993">
        <v>883.44339154087299</v>
      </c>
      <c r="J107993">
        <v>-14.736761099999899</v>
      </c>
      <c r="K107993">
        <v>47</v>
      </c>
      <c r="L107993" s="9">
        <f t="shared" si="1687"/>
        <v>0</v>
      </c>
      <c r="O107993" s="8">
        <v>45547</v>
      </c>
      <c r="P107993" s="7">
        <v>0.86250000000000004</v>
      </c>
    </row>
    <row r="107994" spans="1:16" x14ac:dyDescent="0.25">
      <c r="A107994" s="10">
        <v>45547.863194444442</v>
      </c>
      <c r="B107994" t="s">
        <v>12</v>
      </c>
      <c r="C107994">
        <v>75.563333333333304</v>
      </c>
      <c r="D107994">
        <v>-9</v>
      </c>
      <c r="E107994" s="9">
        <v>2596.3575864371201</v>
      </c>
      <c r="F107994">
        <v>-712.91419489623797</v>
      </c>
      <c r="G107994">
        <v>79.212688321804194</v>
      </c>
      <c r="H107994">
        <v>0</v>
      </c>
      <c r="I107994">
        <v>883.44339154087299</v>
      </c>
      <c r="J107994">
        <v>-10.135719799999899</v>
      </c>
      <c r="K107994">
        <v>47</v>
      </c>
      <c r="L107994" s="9">
        <f t="shared" si="1687"/>
        <v>0</v>
      </c>
      <c r="O107994" s="8">
        <v>45547</v>
      </c>
      <c r="P107994" s="7">
        <v>0.86319444444444449</v>
      </c>
    </row>
    <row r="107995" spans="1:16" x14ac:dyDescent="0.25">
      <c r="A107995" s="10">
        <v>45547.863888888889</v>
      </c>
      <c r="B107995" t="s">
        <v>12</v>
      </c>
      <c r="C107995">
        <v>75.383750000000006</v>
      </c>
      <c r="D107995">
        <v>-10</v>
      </c>
      <c r="E107995" s="9">
        <v>2671.74133643712</v>
      </c>
      <c r="F107995">
        <v>-788.29794489623805</v>
      </c>
      <c r="G107995">
        <v>78.829794489623794</v>
      </c>
      <c r="H107995">
        <v>0</v>
      </c>
      <c r="I107995">
        <v>883.44339154087299</v>
      </c>
      <c r="J107995">
        <v>-7.0857307999999897</v>
      </c>
      <c r="K107995">
        <v>47</v>
      </c>
      <c r="L107995" s="9">
        <f t="shared" si="1687"/>
        <v>0</v>
      </c>
      <c r="O107995" s="8">
        <v>45547</v>
      </c>
      <c r="P107995" s="7">
        <v>0.86388888888888893</v>
      </c>
    </row>
    <row r="107996" spans="1:16" x14ac:dyDescent="0.25">
      <c r="A107996" s="10">
        <v>45547.864583333336</v>
      </c>
      <c r="B107996" t="s">
        <v>12</v>
      </c>
      <c r="C107996">
        <v>75.81</v>
      </c>
      <c r="D107996">
        <v>-11</v>
      </c>
      <c r="E107996" s="9">
        <v>2747.55133643712</v>
      </c>
      <c r="F107996">
        <v>-864.107944896238</v>
      </c>
      <c r="G107996">
        <v>78.555267717839797</v>
      </c>
      <c r="H107996">
        <v>0</v>
      </c>
      <c r="I107996">
        <v>883.44339154087299</v>
      </c>
      <c r="J107996">
        <v>-7.5081293000000002</v>
      </c>
      <c r="K107996">
        <v>47</v>
      </c>
      <c r="L107996" s="9">
        <f t="shared" si="1687"/>
        <v>0</v>
      </c>
      <c r="O107996" s="8">
        <v>45547</v>
      </c>
      <c r="P107996" s="7">
        <v>0.86458333333333337</v>
      </c>
    </row>
    <row r="107997" spans="1:16" x14ac:dyDescent="0.25">
      <c r="A107997" s="10">
        <v>45547.865277777775</v>
      </c>
      <c r="B107997" t="s">
        <v>12</v>
      </c>
      <c r="C107997">
        <v>75.804000000000002</v>
      </c>
      <c r="D107997">
        <v>-12</v>
      </c>
      <c r="E107997" s="9">
        <v>2823.3553364371201</v>
      </c>
      <c r="F107997">
        <v>-939.91194489623797</v>
      </c>
      <c r="G107997">
        <v>78.325995408019807</v>
      </c>
      <c r="H107997">
        <v>0</v>
      </c>
      <c r="I107997">
        <v>883.44339154087299</v>
      </c>
      <c r="J107997">
        <v>-6.2124460999999904</v>
      </c>
      <c r="K107997">
        <v>47</v>
      </c>
      <c r="L107997" s="9">
        <f t="shared" si="1687"/>
        <v>0</v>
      </c>
      <c r="O107997" s="8">
        <v>45547</v>
      </c>
      <c r="P107997" s="7">
        <v>0.86527777777777781</v>
      </c>
    </row>
    <row r="107998" spans="1:16" x14ac:dyDescent="0.25">
      <c r="A107998" s="10">
        <v>45547.865972222222</v>
      </c>
      <c r="B107998" t="s">
        <v>12</v>
      </c>
      <c r="C107998">
        <v>74.335454545454496</v>
      </c>
      <c r="D107998">
        <v>-13</v>
      </c>
      <c r="E107998" s="9">
        <v>2897.69079098257</v>
      </c>
      <c r="F107998">
        <v>-1014.24739944169</v>
      </c>
      <c r="G107998">
        <v>78.019030726284001</v>
      </c>
      <c r="H107998">
        <v>0</v>
      </c>
      <c r="I107998">
        <v>883.44339154087299</v>
      </c>
      <c r="J107998">
        <v>-6.1574878999999996</v>
      </c>
      <c r="K107998">
        <v>47</v>
      </c>
      <c r="L107998" s="9">
        <f t="shared" si="1687"/>
        <v>0</v>
      </c>
      <c r="O107998" s="8">
        <v>45547</v>
      </c>
      <c r="P107998" s="7">
        <v>0.86597222222222225</v>
      </c>
    </row>
    <row r="107999" spans="1:16" x14ac:dyDescent="0.25">
      <c r="A107999" s="10">
        <v>45547.866666666669</v>
      </c>
      <c r="B107999" t="s">
        <v>12</v>
      </c>
      <c r="C107999">
        <v>75.13</v>
      </c>
      <c r="D107999">
        <v>-14</v>
      </c>
      <c r="E107999" s="9">
        <v>2972.8207909825701</v>
      </c>
      <c r="F107999">
        <v>-1089.3773994416899</v>
      </c>
      <c r="G107999">
        <v>77.812671388692294</v>
      </c>
      <c r="H107999">
        <v>0</v>
      </c>
      <c r="I107999">
        <v>883.44339154087299</v>
      </c>
      <c r="J107999">
        <v>-7.9029843999999896</v>
      </c>
      <c r="K107999">
        <v>47</v>
      </c>
      <c r="L107999" s="9">
        <f t="shared" si="1687"/>
        <v>0</v>
      </c>
      <c r="O107999" s="8">
        <v>45547</v>
      </c>
      <c r="P107999" s="7">
        <v>0.8666666666666667</v>
      </c>
    </row>
    <row r="108000" spans="1:16" x14ac:dyDescent="0.25">
      <c r="A108000" s="10">
        <v>45547.867361111108</v>
      </c>
      <c r="B108000" t="s">
        <v>12</v>
      </c>
      <c r="C108000">
        <v>74.131428571428501</v>
      </c>
      <c r="D108000">
        <v>-15</v>
      </c>
      <c r="E108000" s="9">
        <v>3046.9522195539998</v>
      </c>
      <c r="F108000">
        <v>-1163.5088280131199</v>
      </c>
      <c r="G108000">
        <v>77.567255200874698</v>
      </c>
      <c r="H108000">
        <v>0</v>
      </c>
      <c r="I108000">
        <v>883.44339154087299</v>
      </c>
      <c r="J108000">
        <v>-6.1873829999999996</v>
      </c>
      <c r="K108000">
        <v>47</v>
      </c>
      <c r="L108000" s="9">
        <f t="shared" si="1687"/>
        <v>0</v>
      </c>
      <c r="O108000" s="8">
        <v>45547</v>
      </c>
      <c r="P108000" s="7">
        <v>0.86736111111111114</v>
      </c>
    </row>
    <row r="108001" spans="1:16" x14ac:dyDescent="0.25">
      <c r="A108001" s="10">
        <v>45547.868750000001</v>
      </c>
      <c r="B108001" t="s">
        <v>12</v>
      </c>
      <c r="C108001">
        <v>75.180000000000007</v>
      </c>
      <c r="D108001">
        <v>-16</v>
      </c>
      <c r="E108001" s="9">
        <v>3122.1322195540001</v>
      </c>
      <c r="F108001">
        <v>-1238.68882801312</v>
      </c>
      <c r="G108001">
        <v>77.418051750819998</v>
      </c>
      <c r="H108001">
        <v>0</v>
      </c>
      <c r="I108001">
        <v>883.44339154087299</v>
      </c>
      <c r="J108001">
        <v>-1.9983324</v>
      </c>
      <c r="K108001">
        <v>47</v>
      </c>
      <c r="L108001" s="9">
        <f t="shared" si="1687"/>
        <v>0</v>
      </c>
      <c r="O108001" s="8">
        <v>45547</v>
      </c>
      <c r="P108001" s="7">
        <v>0.86875000000000002</v>
      </c>
    </row>
    <row r="108002" spans="1:16" x14ac:dyDescent="0.25">
      <c r="A108002" s="10">
        <v>45547.869444444441</v>
      </c>
      <c r="B108002" t="s">
        <v>12</v>
      </c>
      <c r="C108002">
        <v>73.83</v>
      </c>
      <c r="D108002">
        <v>-17</v>
      </c>
      <c r="E108002" s="9">
        <v>3195.9622195540001</v>
      </c>
      <c r="F108002">
        <v>-1312.5188280131199</v>
      </c>
      <c r="G108002">
        <v>77.206989883124706</v>
      </c>
      <c r="H108002">
        <v>0</v>
      </c>
      <c r="I108002">
        <v>883.44339154087299</v>
      </c>
      <c r="J108002">
        <v>-1.9291436</v>
      </c>
      <c r="K108002">
        <v>47</v>
      </c>
      <c r="L108002" s="9">
        <f t="shared" si="1687"/>
        <v>0</v>
      </c>
      <c r="O108002" s="8">
        <v>45547</v>
      </c>
      <c r="P108002" s="7">
        <v>0.86944444444444446</v>
      </c>
    </row>
    <row r="108003" spans="1:16" x14ac:dyDescent="0.25">
      <c r="A108003" s="10">
        <v>45547.870138888888</v>
      </c>
      <c r="B108003" t="s">
        <v>12</v>
      </c>
      <c r="C108003">
        <v>73.912647058823495</v>
      </c>
      <c r="D108003">
        <v>-18</v>
      </c>
      <c r="E108003" s="9">
        <v>3269.8748666128199</v>
      </c>
      <c r="F108003">
        <v>-1386.43147507194</v>
      </c>
      <c r="G108003">
        <v>77.023970837330197</v>
      </c>
      <c r="H108003">
        <v>0</v>
      </c>
      <c r="I108003">
        <v>883.44339154087299</v>
      </c>
      <c r="J108003">
        <v>-0.40096520000000302</v>
      </c>
      <c r="K108003">
        <v>47</v>
      </c>
      <c r="L108003" s="9">
        <f t="shared" si="1687"/>
        <v>0</v>
      </c>
      <c r="O108003" s="8">
        <v>45547</v>
      </c>
      <c r="P108003" s="7">
        <v>0.87013888888888891</v>
      </c>
    </row>
    <row r="108004" spans="1:16" x14ac:dyDescent="0.25">
      <c r="A108004" s="10">
        <v>45547.870833333334</v>
      </c>
      <c r="B108004" t="s">
        <v>12</v>
      </c>
      <c r="C108004">
        <v>71.140833333333305</v>
      </c>
      <c r="D108004">
        <v>-19</v>
      </c>
      <c r="E108004" s="9">
        <v>3341.0156999461501</v>
      </c>
      <c r="F108004">
        <v>-1457.57230840527</v>
      </c>
      <c r="G108004">
        <v>76.714332021330407</v>
      </c>
      <c r="H108004">
        <v>0</v>
      </c>
      <c r="I108004">
        <v>883.44339154087299</v>
      </c>
      <c r="J108004">
        <v>-0.69179120000000205</v>
      </c>
      <c r="K108004">
        <v>47</v>
      </c>
      <c r="L108004" s="9">
        <f t="shared" si="1687"/>
        <v>0</v>
      </c>
      <c r="O108004" s="8">
        <v>45547</v>
      </c>
      <c r="P108004" s="7">
        <v>0.87083333333333335</v>
      </c>
    </row>
    <row r="108005" spans="1:16" x14ac:dyDescent="0.25">
      <c r="A108005" s="10">
        <v>45547.871527777781</v>
      </c>
      <c r="B108005" t="s">
        <v>12</v>
      </c>
      <c r="C108005">
        <v>70.099999999999994</v>
      </c>
      <c r="D108005">
        <v>-20</v>
      </c>
      <c r="E108005" s="9">
        <v>3411.11569994615</v>
      </c>
      <c r="F108005">
        <v>-1527.6723084052701</v>
      </c>
      <c r="G108005">
        <v>76.383615420263894</v>
      </c>
      <c r="H108005">
        <v>0</v>
      </c>
      <c r="I108005">
        <v>883.44339154087299</v>
      </c>
      <c r="J108005">
        <v>-5.5033067000000004</v>
      </c>
      <c r="K108005">
        <v>47</v>
      </c>
      <c r="L108005" s="9">
        <f t="shared" si="1687"/>
        <v>0</v>
      </c>
      <c r="O108005" s="8">
        <v>45547</v>
      </c>
      <c r="P108005" s="7">
        <v>0.87152777777777779</v>
      </c>
    </row>
    <row r="108006" spans="1:16" x14ac:dyDescent="0.25">
      <c r="A108006" s="10">
        <v>45547.87222222222</v>
      </c>
      <c r="B108006" t="s">
        <v>12</v>
      </c>
      <c r="C108006">
        <v>67.347999999999999</v>
      </c>
      <c r="D108006">
        <v>-21</v>
      </c>
      <c r="E108006" s="9">
        <v>3478.46369994615</v>
      </c>
      <c r="F108006">
        <v>-1595.02030840527</v>
      </c>
      <c r="G108006">
        <v>75.9533480192989</v>
      </c>
      <c r="H108006">
        <v>0</v>
      </c>
      <c r="I108006">
        <v>883.44339154087299</v>
      </c>
      <c r="J108006">
        <v>-7.0543332000000003</v>
      </c>
      <c r="K108006">
        <v>47</v>
      </c>
      <c r="L108006" s="9">
        <f t="shared" si="1687"/>
        <v>0</v>
      </c>
      <c r="O108006" s="8">
        <v>45547</v>
      </c>
      <c r="P108006" s="7">
        <v>0.87222222222222223</v>
      </c>
    </row>
    <row r="108007" spans="1:16" x14ac:dyDescent="0.25">
      <c r="A108007" s="10">
        <v>45547.872916666667</v>
      </c>
      <c r="B108007" t="s">
        <v>12</v>
      </c>
      <c r="C108007">
        <v>67.3</v>
      </c>
      <c r="D108007">
        <v>-22</v>
      </c>
      <c r="E108007" s="9">
        <v>3545.7636999461502</v>
      </c>
      <c r="F108007">
        <v>-1662.32030840527</v>
      </c>
      <c r="G108007">
        <v>75.560014018421697</v>
      </c>
      <c r="H108007">
        <v>0</v>
      </c>
      <c r="I108007">
        <v>883.44339154087299</v>
      </c>
      <c r="J108007">
        <v>-6.8234092000000004</v>
      </c>
      <c r="K108007">
        <v>47</v>
      </c>
      <c r="L108007" s="9">
        <f t="shared" si="1687"/>
        <v>0</v>
      </c>
      <c r="O108007" s="8">
        <v>45547</v>
      </c>
      <c r="P108007" s="7">
        <v>0.87291666666666667</v>
      </c>
    </row>
    <row r="108008" spans="1:16" x14ac:dyDescent="0.25">
      <c r="A108008" s="10">
        <v>45547.873611111114</v>
      </c>
      <c r="B108008" t="s">
        <v>12</v>
      </c>
      <c r="C108008">
        <v>65.264166666666597</v>
      </c>
      <c r="D108008">
        <v>-23</v>
      </c>
      <c r="E108008" s="9">
        <v>3611.0278666128202</v>
      </c>
      <c r="F108008">
        <v>-1727.58447507194</v>
      </c>
      <c r="G108008">
        <v>75.112368481388799</v>
      </c>
      <c r="H108008">
        <v>0</v>
      </c>
      <c r="I108008">
        <v>883.44339154087299</v>
      </c>
      <c r="J108008">
        <v>-5.7330196000000004</v>
      </c>
      <c r="K108008">
        <v>47</v>
      </c>
      <c r="L108008" s="9">
        <f t="shared" si="1687"/>
        <v>0</v>
      </c>
      <c r="O108008" s="8">
        <v>45547</v>
      </c>
      <c r="P108008" s="7">
        <v>0.87361111111111112</v>
      </c>
    </row>
    <row r="108009" spans="1:16" x14ac:dyDescent="0.25">
      <c r="A108009" s="10">
        <v>45547.874305555553</v>
      </c>
      <c r="B108009" t="s">
        <v>12</v>
      </c>
      <c r="C108009">
        <v>57.6388888888888</v>
      </c>
      <c r="D108009">
        <v>-24</v>
      </c>
      <c r="E108009" s="9">
        <v>3668.6667555017102</v>
      </c>
      <c r="F108009">
        <v>-1785.2233639608301</v>
      </c>
      <c r="G108009">
        <v>74.384306831701295</v>
      </c>
      <c r="H108009">
        <v>0</v>
      </c>
      <c r="I108009">
        <v>883.44339154087299</v>
      </c>
      <c r="J108009">
        <v>-2.4018948999999998</v>
      </c>
      <c r="K108009">
        <v>47</v>
      </c>
      <c r="L108009" s="9">
        <f t="shared" si="1687"/>
        <v>0</v>
      </c>
      <c r="O108009" s="8">
        <v>45547</v>
      </c>
      <c r="P108009" s="7">
        <v>0.87430555555555556</v>
      </c>
    </row>
    <row r="108010" spans="1:16" x14ac:dyDescent="0.25">
      <c r="A108010" s="10">
        <v>45547.875</v>
      </c>
      <c r="B108010" t="s">
        <v>13</v>
      </c>
      <c r="C108010">
        <v>51.61</v>
      </c>
      <c r="D108010">
        <v>0</v>
      </c>
      <c r="E108010" s="9">
        <v>2430.0267555017099</v>
      </c>
      <c r="F108010">
        <v>0</v>
      </c>
      <c r="G108010">
        <v>0</v>
      </c>
      <c r="H108010">
        <v>546.58336396083303</v>
      </c>
      <c r="I108010">
        <v>1430.0267555017001</v>
      </c>
      <c r="J108010">
        <v>2.3969097999999902</v>
      </c>
      <c r="K108010">
        <v>47</v>
      </c>
      <c r="L108010" s="9">
        <f t="shared" si="1687"/>
        <v>0</v>
      </c>
      <c r="O108010" s="8">
        <v>45547</v>
      </c>
      <c r="P108010" s="7">
        <v>0.875</v>
      </c>
    </row>
    <row r="108011" spans="1:16" x14ac:dyDescent="0.25">
      <c r="A108011" s="10">
        <v>45547.875694444447</v>
      </c>
      <c r="B108011" t="s">
        <v>12</v>
      </c>
      <c r="C108011">
        <v>54.875333333333302</v>
      </c>
      <c r="D108011">
        <v>-1</v>
      </c>
      <c r="E108011" s="9">
        <v>2484.9020888350401</v>
      </c>
      <c r="F108011">
        <v>-54.875333333333302</v>
      </c>
      <c r="G108011">
        <v>54.875333333333302</v>
      </c>
      <c r="H108011">
        <v>0</v>
      </c>
      <c r="I108011">
        <v>1430.0267555017001</v>
      </c>
      <c r="J108011">
        <v>-0.504104200000001</v>
      </c>
      <c r="K108011">
        <v>47</v>
      </c>
      <c r="L108011" s="9">
        <f t="shared" si="1687"/>
        <v>0</v>
      </c>
      <c r="O108011" s="8">
        <v>45547</v>
      </c>
      <c r="P108011" s="7">
        <v>0.87569444444444444</v>
      </c>
    </row>
    <row r="108012" spans="1:16" x14ac:dyDescent="0.25">
      <c r="A108012" s="10">
        <v>45547.876388888886</v>
      </c>
      <c r="B108012" t="s">
        <v>13</v>
      </c>
      <c r="C108012">
        <v>58.116</v>
      </c>
      <c r="D108012">
        <v>0</v>
      </c>
      <c r="E108012" s="9">
        <v>2426.7860888350401</v>
      </c>
      <c r="F108012">
        <v>0</v>
      </c>
      <c r="G108012">
        <v>0</v>
      </c>
      <c r="H108012">
        <v>-3.2406666666666601</v>
      </c>
      <c r="I108012">
        <v>1426.7860888350399</v>
      </c>
      <c r="J108012">
        <v>3.72409059999999</v>
      </c>
      <c r="K108012">
        <v>47</v>
      </c>
      <c r="L108012" s="9">
        <f t="shared" si="1687"/>
        <v>0</v>
      </c>
      <c r="O108012" s="8">
        <v>45547</v>
      </c>
      <c r="P108012" s="7">
        <v>0.87638888888888888</v>
      </c>
    </row>
    <row r="108013" spans="1:16" x14ac:dyDescent="0.25">
      <c r="A108013" s="10">
        <v>45547.877083333333</v>
      </c>
      <c r="B108013" t="s">
        <v>14</v>
      </c>
      <c r="C108013">
        <v>60.21</v>
      </c>
      <c r="D108013">
        <v>1</v>
      </c>
      <c r="E108013" s="9">
        <v>2366.5760888350401</v>
      </c>
      <c r="F108013">
        <v>60.21</v>
      </c>
      <c r="G108013">
        <v>60.21</v>
      </c>
      <c r="H108013">
        <v>0</v>
      </c>
      <c r="I108013">
        <v>1426.7860888350399</v>
      </c>
      <c r="J108013">
        <v>2.2471643999999902</v>
      </c>
      <c r="K108013">
        <v>47</v>
      </c>
      <c r="L108013" s="9">
        <f t="shared" si="1687"/>
        <v>0</v>
      </c>
      <c r="O108013" s="8">
        <v>45547</v>
      </c>
      <c r="P108013" s="7">
        <v>0.87708333333333333</v>
      </c>
    </row>
    <row r="108014" spans="1:16" x14ac:dyDescent="0.25">
      <c r="A108014" s="10">
        <v>45547.878472222219</v>
      </c>
      <c r="B108014" t="s">
        <v>14</v>
      </c>
      <c r="C108014">
        <v>60.840555555555497</v>
      </c>
      <c r="D108014">
        <v>2</v>
      </c>
      <c r="E108014" s="9">
        <v>2305.73553327949</v>
      </c>
      <c r="F108014">
        <v>121.05055555555499</v>
      </c>
      <c r="G108014">
        <v>60.525277777777703</v>
      </c>
      <c r="H108014">
        <v>0</v>
      </c>
      <c r="I108014">
        <v>1426.7860888350399</v>
      </c>
      <c r="J108014">
        <v>1.1541954999999899</v>
      </c>
      <c r="K108014">
        <v>47</v>
      </c>
      <c r="L108014" s="9">
        <f t="shared" si="1687"/>
        <v>0</v>
      </c>
      <c r="O108014" s="8">
        <v>45547</v>
      </c>
      <c r="P108014" s="7">
        <v>0.87847222222222221</v>
      </c>
    </row>
    <row r="108015" spans="1:16" x14ac:dyDescent="0.25">
      <c r="A108015" s="10">
        <v>45547.879166666666</v>
      </c>
      <c r="B108015" t="s">
        <v>13</v>
      </c>
      <c r="C108015">
        <v>55.358648648648597</v>
      </c>
      <c r="D108015">
        <v>0</v>
      </c>
      <c r="E108015" s="9">
        <v>2416.4528305767899</v>
      </c>
      <c r="F108015">
        <v>0</v>
      </c>
      <c r="G108015">
        <v>0</v>
      </c>
      <c r="H108015">
        <v>-10.3332582582582</v>
      </c>
      <c r="I108015">
        <v>1416.4528305767799</v>
      </c>
      <c r="J108015">
        <v>-1.5429051600000001</v>
      </c>
      <c r="K108015">
        <v>47</v>
      </c>
      <c r="L108015" s="9">
        <f t="shared" si="1687"/>
        <v>0</v>
      </c>
      <c r="O108015" s="8">
        <v>45547</v>
      </c>
      <c r="P108015" s="7">
        <v>0.87916666666666665</v>
      </c>
    </row>
    <row r="108016" spans="1:16" x14ac:dyDescent="0.25">
      <c r="A108016" s="10">
        <v>45547.879861111112</v>
      </c>
      <c r="B108016" t="s">
        <v>12</v>
      </c>
      <c r="C108016">
        <v>46.094999999999999</v>
      </c>
      <c r="D108016">
        <v>-1</v>
      </c>
      <c r="E108016" s="9">
        <v>2462.5478305767901</v>
      </c>
      <c r="F108016">
        <v>-46.094999999999999</v>
      </c>
      <c r="G108016">
        <v>46.094999999999999</v>
      </c>
      <c r="H108016">
        <v>0</v>
      </c>
      <c r="I108016">
        <v>1416.4528305767799</v>
      </c>
      <c r="J108016">
        <v>-2.2996260000001399E-2</v>
      </c>
      <c r="K108016">
        <v>47</v>
      </c>
      <c r="L108016" s="9">
        <f t="shared" si="1687"/>
        <v>0</v>
      </c>
      <c r="O108016" s="8">
        <v>45547</v>
      </c>
      <c r="P108016" s="7">
        <v>0.87986111111111109</v>
      </c>
    </row>
    <row r="108017" spans="1:16" x14ac:dyDescent="0.25">
      <c r="A108017" s="10">
        <v>45547.881249999999</v>
      </c>
      <c r="B108017" t="s">
        <v>12</v>
      </c>
      <c r="C108017">
        <v>48.099285714285699</v>
      </c>
      <c r="D108017">
        <v>-2</v>
      </c>
      <c r="E108017" s="9">
        <v>2510.6471162910698</v>
      </c>
      <c r="F108017">
        <v>-94.194285714285698</v>
      </c>
      <c r="G108017">
        <v>47.097142857142799</v>
      </c>
      <c r="H108017">
        <v>0</v>
      </c>
      <c r="I108017">
        <v>1416.4528305767799</v>
      </c>
      <c r="J108017">
        <v>-0.60948966000000004</v>
      </c>
      <c r="K108017">
        <v>47</v>
      </c>
      <c r="L108017" s="9">
        <f t="shared" si="1687"/>
        <v>0</v>
      </c>
      <c r="O108017" s="8">
        <v>45547</v>
      </c>
      <c r="P108017" s="7">
        <v>0.88124999999999998</v>
      </c>
    </row>
    <row r="108018" spans="1:16" x14ac:dyDescent="0.25">
      <c r="A108018" s="10">
        <v>45547.881944444445</v>
      </c>
      <c r="B108018" t="s">
        <v>13</v>
      </c>
      <c r="C108018">
        <v>52.18</v>
      </c>
      <c r="D108018">
        <v>0</v>
      </c>
      <c r="E108018" s="9">
        <v>2406.2871162910701</v>
      </c>
      <c r="F108018">
        <v>0</v>
      </c>
      <c r="G108018">
        <v>0</v>
      </c>
      <c r="H108018">
        <v>-10.1657142857142</v>
      </c>
      <c r="I108018">
        <v>1406.2871162910601</v>
      </c>
      <c r="J108018">
        <v>0.29568563999999897</v>
      </c>
      <c r="K108018">
        <v>47</v>
      </c>
      <c r="L108018" s="9">
        <f t="shared" si="1687"/>
        <v>0</v>
      </c>
      <c r="O108018" s="8">
        <v>45547</v>
      </c>
      <c r="P108018" s="7">
        <v>0.88194444444444442</v>
      </c>
    </row>
    <row r="108019" spans="1:16" x14ac:dyDescent="0.25">
      <c r="A108019" s="10">
        <v>45547.882638888892</v>
      </c>
      <c r="B108019" t="s">
        <v>12</v>
      </c>
      <c r="C108019">
        <v>51.5</v>
      </c>
      <c r="D108019">
        <v>-1</v>
      </c>
      <c r="E108019" s="9">
        <v>2457.7871162910701</v>
      </c>
      <c r="F108019">
        <v>-51.5</v>
      </c>
      <c r="G108019">
        <v>51.5</v>
      </c>
      <c r="H108019">
        <v>0</v>
      </c>
      <c r="I108019">
        <v>1406.2871162910601</v>
      </c>
      <c r="J108019">
        <v>-1.3990792599999999</v>
      </c>
      <c r="K108019">
        <v>47</v>
      </c>
      <c r="L108019" s="9">
        <f t="shared" si="1687"/>
        <v>0</v>
      </c>
      <c r="O108019" s="8">
        <v>45547</v>
      </c>
      <c r="P108019" s="7">
        <v>0.88263888888888886</v>
      </c>
    </row>
    <row r="108020" spans="1:16" x14ac:dyDescent="0.25">
      <c r="A108020" s="10">
        <v>45547.883333333331</v>
      </c>
      <c r="B108020" t="s">
        <v>12</v>
      </c>
      <c r="C108020">
        <v>51.23</v>
      </c>
      <c r="D108020">
        <v>-2</v>
      </c>
      <c r="E108020" s="9">
        <v>2509.0171162910701</v>
      </c>
      <c r="F108020">
        <v>-102.729999999999</v>
      </c>
      <c r="G108020">
        <v>51.364999999999903</v>
      </c>
      <c r="H108020">
        <v>0</v>
      </c>
      <c r="I108020">
        <v>1406.2871162910601</v>
      </c>
      <c r="J108020">
        <v>-5.7693891600000002</v>
      </c>
      <c r="K108020">
        <v>47</v>
      </c>
      <c r="L108020" s="9">
        <f t="shared" si="1687"/>
        <v>0</v>
      </c>
      <c r="O108020" s="8">
        <v>45547</v>
      </c>
      <c r="P108020" s="7">
        <v>0.8833333333333333</v>
      </c>
    </row>
    <row r="108021" spans="1:16" x14ac:dyDescent="0.25">
      <c r="A108021" s="10">
        <v>45547.884027777778</v>
      </c>
      <c r="B108021" t="s">
        <v>12</v>
      </c>
      <c r="C108021">
        <v>51.065135135135101</v>
      </c>
      <c r="D108021">
        <v>-3</v>
      </c>
      <c r="E108021" s="9">
        <v>2560.08225142621</v>
      </c>
      <c r="F108021">
        <v>-153.79513513513501</v>
      </c>
      <c r="G108021">
        <v>51.265045045044999</v>
      </c>
      <c r="H108021">
        <v>0</v>
      </c>
      <c r="I108021">
        <v>1406.2871162910601</v>
      </c>
      <c r="J108021">
        <v>-5.2422364599999902</v>
      </c>
      <c r="K108021">
        <v>47</v>
      </c>
      <c r="L108021" s="9">
        <f t="shared" si="1687"/>
        <v>0</v>
      </c>
      <c r="O108021" s="8">
        <v>45547</v>
      </c>
      <c r="P108021" s="7">
        <v>0.88402777777777775</v>
      </c>
    </row>
    <row r="108022" spans="1:16" x14ac:dyDescent="0.25">
      <c r="A108022" s="10">
        <v>45547.884722222225</v>
      </c>
      <c r="B108022" t="s">
        <v>12</v>
      </c>
      <c r="C108022">
        <v>55.55</v>
      </c>
      <c r="D108022">
        <v>-4</v>
      </c>
      <c r="E108022" s="9">
        <v>2615.6322514262101</v>
      </c>
      <c r="F108022">
        <v>-209.345135135135</v>
      </c>
      <c r="G108022">
        <v>52.336283783783699</v>
      </c>
      <c r="H108022">
        <v>0</v>
      </c>
      <c r="I108022">
        <v>1406.2871162910601</v>
      </c>
      <c r="J108022">
        <v>-5.3312124599999899</v>
      </c>
      <c r="K108022">
        <v>47</v>
      </c>
      <c r="L108022" s="9">
        <f t="shared" si="1687"/>
        <v>0</v>
      </c>
      <c r="O108022" s="8">
        <v>45547</v>
      </c>
      <c r="P108022" s="7">
        <v>0.88472222222222219</v>
      </c>
    </row>
    <row r="108023" spans="1:16" x14ac:dyDescent="0.25">
      <c r="A108023" s="10">
        <v>45547.885416666664</v>
      </c>
      <c r="B108023" t="s">
        <v>12</v>
      </c>
      <c r="C108023">
        <v>62.657857142857097</v>
      </c>
      <c r="D108023">
        <v>-5</v>
      </c>
      <c r="E108023" s="9">
        <v>2678.2901085690601</v>
      </c>
      <c r="F108023">
        <v>-272.00299227799201</v>
      </c>
      <c r="G108023">
        <v>54.400598455598399</v>
      </c>
      <c r="H108023">
        <v>0</v>
      </c>
      <c r="I108023">
        <v>1406.2871162910601</v>
      </c>
      <c r="J108023">
        <v>-5.0477102599999899</v>
      </c>
      <c r="K108023">
        <v>47</v>
      </c>
      <c r="L108023" s="9">
        <f t="shared" si="1687"/>
        <v>0</v>
      </c>
      <c r="O108023" s="8">
        <v>45547</v>
      </c>
      <c r="P108023" s="7">
        <v>0.88541666666666663</v>
      </c>
    </row>
    <row r="108024" spans="1:16" x14ac:dyDescent="0.25">
      <c r="A108024" s="10">
        <v>45547.886111111111</v>
      </c>
      <c r="B108024" t="s">
        <v>12</v>
      </c>
      <c r="C108024">
        <v>67.640740740740696</v>
      </c>
      <c r="D108024">
        <v>-6</v>
      </c>
      <c r="E108024" s="9">
        <v>2745.9308493098001</v>
      </c>
      <c r="F108024">
        <v>-339.64373301873297</v>
      </c>
      <c r="G108024">
        <v>56.607288836455503</v>
      </c>
      <c r="H108024">
        <v>0</v>
      </c>
      <c r="I108024">
        <v>1406.2871162910601</v>
      </c>
      <c r="J108024">
        <v>-5.2733317599999898</v>
      </c>
      <c r="K108024">
        <v>47</v>
      </c>
      <c r="L108024" s="9">
        <f t="shared" si="1687"/>
        <v>0</v>
      </c>
      <c r="O108024" s="8">
        <v>45547</v>
      </c>
      <c r="P108024" s="7">
        <v>0.88611111111111107</v>
      </c>
    </row>
    <row r="108025" spans="1:16" x14ac:dyDescent="0.25">
      <c r="A108025" s="10">
        <v>45547.886805555558</v>
      </c>
      <c r="B108025" t="s">
        <v>12</v>
      </c>
      <c r="C108025">
        <v>65.976666666666603</v>
      </c>
      <c r="D108025">
        <v>-7</v>
      </c>
      <c r="E108025" s="9">
        <v>2811.9075159764702</v>
      </c>
      <c r="F108025">
        <v>-405.62039968539898</v>
      </c>
      <c r="G108025">
        <v>57.945771383628497</v>
      </c>
      <c r="H108025">
        <v>0</v>
      </c>
      <c r="I108025">
        <v>1406.2871162910601</v>
      </c>
      <c r="J108025">
        <v>-1.32342109999999</v>
      </c>
      <c r="K108025">
        <v>47</v>
      </c>
      <c r="L108025" s="9">
        <f t="shared" si="1687"/>
        <v>0</v>
      </c>
      <c r="O108025" s="8">
        <v>45547</v>
      </c>
      <c r="P108025" s="7">
        <v>0.88680555555555551</v>
      </c>
    </row>
    <row r="108026" spans="1:16" x14ac:dyDescent="0.25">
      <c r="A108026" s="10">
        <v>45547.887499999997</v>
      </c>
      <c r="B108026" t="s">
        <v>13</v>
      </c>
      <c r="C108026">
        <v>66.62</v>
      </c>
      <c r="D108026">
        <v>0</v>
      </c>
      <c r="E108026" s="9">
        <v>2345.5675159764701</v>
      </c>
      <c r="F108026">
        <v>0</v>
      </c>
      <c r="G108026">
        <v>0</v>
      </c>
      <c r="H108026">
        <v>-60.719600314600299</v>
      </c>
      <c r="I108026">
        <v>1345.5675159764601</v>
      </c>
      <c r="J108026">
        <v>0.53777350000000201</v>
      </c>
      <c r="K108026">
        <v>47</v>
      </c>
      <c r="L108026" s="9">
        <f t="shared" si="1687"/>
        <v>0</v>
      </c>
      <c r="O108026" s="8">
        <v>45547</v>
      </c>
      <c r="P108026" s="7">
        <v>0.88749999999999996</v>
      </c>
    </row>
    <row r="108027" spans="1:16" x14ac:dyDescent="0.25">
      <c r="A108027" s="10">
        <v>45547.888194444444</v>
      </c>
      <c r="B108027" t="s">
        <v>14</v>
      </c>
      <c r="C108027">
        <v>66.724999999999994</v>
      </c>
      <c r="D108027">
        <v>1</v>
      </c>
      <c r="E108027" s="9">
        <v>2278.8425159764702</v>
      </c>
      <c r="F108027">
        <v>66.724999999999994</v>
      </c>
      <c r="G108027">
        <v>66.724999999999994</v>
      </c>
      <c r="H108027">
        <v>0</v>
      </c>
      <c r="I108027">
        <v>1345.5675159764601</v>
      </c>
      <c r="J108027">
        <v>3.8127360000000001</v>
      </c>
      <c r="K108027">
        <v>47</v>
      </c>
      <c r="L108027" s="9">
        <f t="shared" si="1687"/>
        <v>0</v>
      </c>
      <c r="O108027" s="8">
        <v>45547</v>
      </c>
      <c r="P108027" s="7">
        <v>0.8881944444444444</v>
      </c>
    </row>
    <row r="108028" spans="1:16" x14ac:dyDescent="0.25">
      <c r="A108028" s="10">
        <v>45547.888888888891</v>
      </c>
      <c r="B108028" t="s">
        <v>14</v>
      </c>
      <c r="C108028">
        <v>65.232222222222205</v>
      </c>
      <c r="D108028">
        <v>2</v>
      </c>
      <c r="E108028" s="9">
        <v>2213.6102937542501</v>
      </c>
      <c r="F108028">
        <v>131.95722222222199</v>
      </c>
      <c r="G108028">
        <v>65.978611111111107</v>
      </c>
      <c r="H108028">
        <v>0</v>
      </c>
      <c r="I108028">
        <v>1345.5675159764601</v>
      </c>
      <c r="J108028">
        <v>2.97331915</v>
      </c>
      <c r="K108028">
        <v>47</v>
      </c>
      <c r="L108028" s="9">
        <f t="shared" si="1687"/>
        <v>0</v>
      </c>
      <c r="O108028" s="8">
        <v>45547</v>
      </c>
      <c r="P108028" s="7">
        <v>0.88888888888888884</v>
      </c>
    </row>
    <row r="108029" spans="1:16" x14ac:dyDescent="0.25">
      <c r="A108029" s="10">
        <v>45547.88958333333</v>
      </c>
      <c r="B108029" t="s">
        <v>14</v>
      </c>
      <c r="C108029">
        <v>62.672857142857097</v>
      </c>
      <c r="D108029">
        <v>3</v>
      </c>
      <c r="E108029" s="9">
        <v>2150.9374366113898</v>
      </c>
      <c r="F108029">
        <v>194.63007936507901</v>
      </c>
      <c r="G108029">
        <v>64.876693121693094</v>
      </c>
      <c r="H108029">
        <v>0</v>
      </c>
      <c r="I108029">
        <v>1345.5675159764601</v>
      </c>
      <c r="J108029">
        <v>4.3280262499999997</v>
      </c>
      <c r="K108029">
        <v>47</v>
      </c>
      <c r="L108029" s="9">
        <f t="shared" si="1687"/>
        <v>0</v>
      </c>
      <c r="O108029" s="8">
        <v>45547</v>
      </c>
      <c r="P108029" s="7">
        <v>0.88958333333333328</v>
      </c>
    </row>
    <row r="108030" spans="1:16" x14ac:dyDescent="0.25">
      <c r="A108030" s="10">
        <v>45547.890277777777</v>
      </c>
      <c r="B108030" t="s">
        <v>14</v>
      </c>
      <c r="C108030">
        <v>62.0747826086956</v>
      </c>
      <c r="D108030">
        <v>4</v>
      </c>
      <c r="E108030" s="9">
        <v>2088.8626540026999</v>
      </c>
      <c r="F108030">
        <v>256.704861973775</v>
      </c>
      <c r="G108030">
        <v>64.176215493443706</v>
      </c>
      <c r="H108030">
        <v>0</v>
      </c>
      <c r="I108030">
        <v>1345.5675159764601</v>
      </c>
      <c r="J108030">
        <v>4.9997829500000002</v>
      </c>
      <c r="K108030">
        <v>47</v>
      </c>
      <c r="L108030" s="9">
        <f t="shared" si="1687"/>
        <v>0</v>
      </c>
      <c r="O108030" s="8">
        <v>45547</v>
      </c>
      <c r="P108030" s="7">
        <v>0.89027777777777772</v>
      </c>
    </row>
    <row r="108031" spans="1:16" x14ac:dyDescent="0.25">
      <c r="A108031" s="10">
        <v>45547.890972222223</v>
      </c>
      <c r="B108031" t="s">
        <v>14</v>
      </c>
      <c r="C108031">
        <v>62.043333333333301</v>
      </c>
      <c r="D108031">
        <v>5</v>
      </c>
      <c r="E108031" s="9">
        <v>2026.81932066936</v>
      </c>
      <c r="F108031">
        <v>318.74819530710801</v>
      </c>
      <c r="G108031">
        <v>63.749639061421597</v>
      </c>
      <c r="H108031">
        <v>0</v>
      </c>
      <c r="I108031">
        <v>1345.5675159764601</v>
      </c>
      <c r="J108031">
        <v>6.5616467499999898</v>
      </c>
      <c r="K108031">
        <v>47</v>
      </c>
      <c r="L108031" s="9">
        <f t="shared" si="1687"/>
        <v>0</v>
      </c>
      <c r="O108031" s="8">
        <v>45547</v>
      </c>
      <c r="P108031" s="7">
        <v>0.89097222222222228</v>
      </c>
    </row>
    <row r="108032" spans="1:16" x14ac:dyDescent="0.25">
      <c r="A108032" s="10">
        <v>45547.89166666667</v>
      </c>
      <c r="B108032" t="s">
        <v>14</v>
      </c>
      <c r="C108032">
        <v>62.076999999999998</v>
      </c>
      <c r="D108032">
        <v>6</v>
      </c>
      <c r="E108032" s="9">
        <v>1964.74232066936</v>
      </c>
      <c r="F108032">
        <v>380.825195307108</v>
      </c>
      <c r="G108032">
        <v>63.470865884517998</v>
      </c>
      <c r="H108032">
        <v>0</v>
      </c>
      <c r="I108032">
        <v>1345.5675159764601</v>
      </c>
      <c r="J108032">
        <v>3.2608147500000002</v>
      </c>
      <c r="K108032">
        <v>47</v>
      </c>
      <c r="L108032" s="9">
        <f t="shared" si="1687"/>
        <v>0</v>
      </c>
      <c r="O108032" s="8">
        <v>45547</v>
      </c>
      <c r="P108032" s="7">
        <v>0.89166666666666672</v>
      </c>
    </row>
    <row r="108033" spans="1:16" x14ac:dyDescent="0.25">
      <c r="A108033" s="10">
        <v>45547.892361111109</v>
      </c>
      <c r="B108033" t="s">
        <v>14</v>
      </c>
      <c r="C108033">
        <v>62.714545454545402</v>
      </c>
      <c r="D108033">
        <v>7</v>
      </c>
      <c r="E108033" s="9">
        <v>1902.0277752148199</v>
      </c>
      <c r="F108033">
        <v>443.53974076165298</v>
      </c>
      <c r="G108033">
        <v>63.362820108807597</v>
      </c>
      <c r="H108033">
        <v>0</v>
      </c>
      <c r="I108033">
        <v>1345.5675159764601</v>
      </c>
      <c r="J108033">
        <v>2.9944732499999902</v>
      </c>
      <c r="K108033">
        <v>47</v>
      </c>
      <c r="L108033" s="9">
        <f t="shared" si="1687"/>
        <v>0</v>
      </c>
      <c r="O108033" s="8">
        <v>45547</v>
      </c>
      <c r="P108033" s="7">
        <v>0.89236111111111116</v>
      </c>
    </row>
    <row r="108034" spans="1:16" x14ac:dyDescent="0.25">
      <c r="A108034" s="10">
        <v>45547.893055555556</v>
      </c>
      <c r="B108034" t="s">
        <v>14</v>
      </c>
      <c r="C108034">
        <v>62.1666666666666</v>
      </c>
      <c r="D108034">
        <v>8</v>
      </c>
      <c r="E108034" s="9">
        <v>1839.86110854815</v>
      </c>
      <c r="F108034">
        <v>505.70640742832001</v>
      </c>
      <c r="G108034">
        <v>63.213300928540001</v>
      </c>
      <c r="H108034">
        <v>0</v>
      </c>
      <c r="I108034">
        <v>1345.5675159764601</v>
      </c>
      <c r="J108034">
        <v>1.92631624999999</v>
      </c>
      <c r="K108034">
        <v>47</v>
      </c>
      <c r="L108034" s="9">
        <f t="shared" si="1687"/>
        <v>0</v>
      </c>
      <c r="O108034" s="8">
        <v>45547</v>
      </c>
      <c r="P108034" s="7">
        <v>0.8930555555555556</v>
      </c>
    </row>
    <row r="108035" spans="1:16" x14ac:dyDescent="0.25">
      <c r="A108035" s="10">
        <v>45547.893750000003</v>
      </c>
      <c r="B108035" t="s">
        <v>14</v>
      </c>
      <c r="C108035">
        <v>63.155000000000001</v>
      </c>
      <c r="D108035">
        <v>9</v>
      </c>
      <c r="E108035" s="9">
        <v>1776.70610854815</v>
      </c>
      <c r="F108035">
        <v>568.86140742832004</v>
      </c>
      <c r="G108035">
        <v>63.206823047591101</v>
      </c>
      <c r="H108035">
        <v>0</v>
      </c>
      <c r="I108035">
        <v>1345.5675159764601</v>
      </c>
      <c r="J108035">
        <v>4.3818948499999903</v>
      </c>
      <c r="K108035">
        <v>47</v>
      </c>
      <c r="L108035" s="9">
        <f t="shared" ref="L108035:L108098" si="1688">IF(DAY(O108035 &lt;&gt; O108036), 1, 0)</f>
        <v>0</v>
      </c>
      <c r="O108035" s="8">
        <v>45547</v>
      </c>
      <c r="P108035" s="7">
        <v>0.89375000000000004</v>
      </c>
    </row>
    <row r="108036" spans="1:16" x14ac:dyDescent="0.25">
      <c r="A108036" s="10">
        <v>45547.894444444442</v>
      </c>
      <c r="B108036" t="s">
        <v>14</v>
      </c>
      <c r="C108036">
        <v>62.725833333333298</v>
      </c>
      <c r="D108036">
        <v>10</v>
      </c>
      <c r="E108036" s="9">
        <v>1713.98027521482</v>
      </c>
      <c r="F108036">
        <v>631.58724076165299</v>
      </c>
      <c r="G108036">
        <v>63.158724076165299</v>
      </c>
      <c r="H108036">
        <v>0</v>
      </c>
      <c r="I108036">
        <v>1345.5675159764601</v>
      </c>
      <c r="J108036">
        <v>2.6177978499999899</v>
      </c>
      <c r="K108036">
        <v>47</v>
      </c>
      <c r="L108036" s="9">
        <f t="shared" si="1688"/>
        <v>0</v>
      </c>
      <c r="O108036" s="8">
        <v>45547</v>
      </c>
      <c r="P108036" s="7">
        <v>0.89444444444444449</v>
      </c>
    </row>
    <row r="108037" spans="1:16" x14ac:dyDescent="0.25">
      <c r="A108037" s="10">
        <v>45547.895833333336</v>
      </c>
      <c r="B108037" t="s">
        <v>13</v>
      </c>
      <c r="C108037">
        <v>62.801000000000002</v>
      </c>
      <c r="D108037">
        <v>0</v>
      </c>
      <c r="E108037" s="9">
        <v>2341.99027521482</v>
      </c>
      <c r="F108037">
        <v>0</v>
      </c>
      <c r="G108037">
        <v>0</v>
      </c>
      <c r="H108037">
        <v>-3.5772407616536799</v>
      </c>
      <c r="I108037">
        <v>1341.99027521481</v>
      </c>
      <c r="J108037">
        <v>-3.0585936500000002</v>
      </c>
      <c r="K108037">
        <v>47</v>
      </c>
      <c r="L108037" s="9">
        <f t="shared" si="1688"/>
        <v>0</v>
      </c>
      <c r="O108037" s="8">
        <v>45547</v>
      </c>
      <c r="P108037" s="7">
        <v>0.89583333333333337</v>
      </c>
    </row>
    <row r="108038" spans="1:16" x14ac:dyDescent="0.25">
      <c r="A108038" s="10">
        <v>45547.896527777775</v>
      </c>
      <c r="B108038" t="s">
        <v>12</v>
      </c>
      <c r="C108038">
        <v>64.7328571428571</v>
      </c>
      <c r="D108038">
        <v>-1</v>
      </c>
      <c r="E108038" s="9">
        <v>2406.7231323576698</v>
      </c>
      <c r="F108038">
        <v>-64.7328571428571</v>
      </c>
      <c r="G108038">
        <v>64.7328571428571</v>
      </c>
      <c r="H108038">
        <v>0</v>
      </c>
      <c r="I108038">
        <v>1341.99027521481</v>
      </c>
      <c r="J108038">
        <v>-2.8000292</v>
      </c>
      <c r="K108038">
        <v>47</v>
      </c>
      <c r="L108038" s="9">
        <f t="shared" si="1688"/>
        <v>0</v>
      </c>
      <c r="O108038" s="8">
        <v>45547</v>
      </c>
      <c r="P108038" s="7">
        <v>0.89652777777777781</v>
      </c>
    </row>
    <row r="108039" spans="1:16" x14ac:dyDescent="0.25">
      <c r="A108039" s="10">
        <v>45547.897222222222</v>
      </c>
      <c r="B108039" t="s">
        <v>12</v>
      </c>
      <c r="C108039">
        <v>65.518461538461494</v>
      </c>
      <c r="D108039">
        <v>-2</v>
      </c>
      <c r="E108039" s="9">
        <v>2472.2415938961299</v>
      </c>
      <c r="F108039">
        <v>-130.251318681318</v>
      </c>
      <c r="G108039">
        <v>65.125659340659297</v>
      </c>
      <c r="H108039">
        <v>0</v>
      </c>
      <c r="I108039">
        <v>1341.99027521481</v>
      </c>
      <c r="J108039">
        <v>-4.0684386000000003</v>
      </c>
      <c r="K108039">
        <v>47</v>
      </c>
      <c r="L108039" s="9">
        <f t="shared" si="1688"/>
        <v>0</v>
      </c>
      <c r="O108039" s="8">
        <v>45547</v>
      </c>
      <c r="P108039" s="7">
        <v>0.89722222222222225</v>
      </c>
    </row>
    <row r="108040" spans="1:16" x14ac:dyDescent="0.25">
      <c r="A108040" s="10">
        <v>45547.897916666669</v>
      </c>
      <c r="B108040" t="s">
        <v>12</v>
      </c>
      <c r="C108040">
        <v>66.474000000000004</v>
      </c>
      <c r="D108040">
        <v>-3</v>
      </c>
      <c r="E108040" s="9">
        <v>2538.71559389613</v>
      </c>
      <c r="F108040">
        <v>-196.72531868131799</v>
      </c>
      <c r="G108040">
        <v>65.575106227106204</v>
      </c>
      <c r="H108040">
        <v>0</v>
      </c>
      <c r="I108040">
        <v>1341.99027521481</v>
      </c>
      <c r="J108040">
        <v>-6.5712910899999999</v>
      </c>
      <c r="K108040">
        <v>47</v>
      </c>
      <c r="L108040" s="9">
        <f t="shared" si="1688"/>
        <v>0</v>
      </c>
      <c r="O108040" s="8">
        <v>45547</v>
      </c>
      <c r="P108040" s="7">
        <v>0.8979166666666667</v>
      </c>
    </row>
    <row r="108041" spans="1:16" x14ac:dyDescent="0.25">
      <c r="A108041" s="10">
        <v>45547.898611111108</v>
      </c>
      <c r="B108041" t="s">
        <v>12</v>
      </c>
      <c r="C108041">
        <v>66.148333333333298</v>
      </c>
      <c r="D108041">
        <v>-4</v>
      </c>
      <c r="E108041" s="9">
        <v>2604.8639272294699</v>
      </c>
      <c r="F108041">
        <v>-262.87365201465201</v>
      </c>
      <c r="G108041">
        <v>65.718413003663002</v>
      </c>
      <c r="H108041">
        <v>0</v>
      </c>
      <c r="I108041">
        <v>1341.99027521481</v>
      </c>
      <c r="J108041">
        <v>-6.4177389900000001</v>
      </c>
      <c r="K108041">
        <v>47</v>
      </c>
      <c r="L108041" s="9">
        <f t="shared" si="1688"/>
        <v>0</v>
      </c>
      <c r="O108041" s="8">
        <v>45547</v>
      </c>
      <c r="P108041" s="7">
        <v>0.89861111111111114</v>
      </c>
    </row>
    <row r="108042" spans="1:16" x14ac:dyDescent="0.25">
      <c r="A108042" s="10">
        <v>45547.899305555555</v>
      </c>
      <c r="B108042" t="s">
        <v>12</v>
      </c>
      <c r="C108042">
        <v>67.851363636363601</v>
      </c>
      <c r="D108042">
        <v>-5</v>
      </c>
      <c r="E108042" s="9">
        <v>2672.71529086583</v>
      </c>
      <c r="F108042">
        <v>-330.72501565101498</v>
      </c>
      <c r="G108042">
        <v>66.145003130203094</v>
      </c>
      <c r="H108042">
        <v>0</v>
      </c>
      <c r="I108042">
        <v>1341.99027521481</v>
      </c>
      <c r="J108042">
        <v>-9.0292021899999995</v>
      </c>
      <c r="K108042">
        <v>47</v>
      </c>
      <c r="L108042" s="9">
        <f t="shared" si="1688"/>
        <v>0</v>
      </c>
      <c r="O108042" s="8">
        <v>45547</v>
      </c>
      <c r="P108042" s="7">
        <v>0.89930555555555558</v>
      </c>
    </row>
    <row r="108043" spans="1:16" x14ac:dyDescent="0.25">
      <c r="A108043" s="10">
        <v>45547.900694444441</v>
      </c>
      <c r="B108043" t="s">
        <v>12</v>
      </c>
      <c r="C108043">
        <v>68.578125</v>
      </c>
      <c r="D108043">
        <v>-6</v>
      </c>
      <c r="E108043" s="9">
        <v>2741.29341586583</v>
      </c>
      <c r="F108043">
        <v>-399.30314065101498</v>
      </c>
      <c r="G108043">
        <v>66.550523441835907</v>
      </c>
      <c r="H108043">
        <v>0</v>
      </c>
      <c r="I108043">
        <v>1341.99027521481</v>
      </c>
      <c r="J108043">
        <v>-8.4210617899999995</v>
      </c>
      <c r="K108043">
        <v>47</v>
      </c>
      <c r="L108043" s="9">
        <f t="shared" si="1688"/>
        <v>0</v>
      </c>
      <c r="O108043" s="8">
        <v>45547</v>
      </c>
      <c r="P108043" s="7">
        <v>0.90069444444444446</v>
      </c>
    </row>
    <row r="108044" spans="1:16" x14ac:dyDescent="0.25">
      <c r="A108044" s="10">
        <v>45547.901388888888</v>
      </c>
      <c r="B108044" t="s">
        <v>12</v>
      </c>
      <c r="C108044">
        <v>68.227999999999994</v>
      </c>
      <c r="D108044">
        <v>-7</v>
      </c>
      <c r="E108044" s="9">
        <v>2809.52141586583</v>
      </c>
      <c r="F108044">
        <v>-467.53114065101499</v>
      </c>
      <c r="G108044">
        <v>66.790162950145103</v>
      </c>
      <c r="H108044">
        <v>0</v>
      </c>
      <c r="I108044">
        <v>1341.99027521481</v>
      </c>
      <c r="J108044">
        <v>-5.8965783899999904</v>
      </c>
      <c r="K108044">
        <v>47</v>
      </c>
      <c r="L108044" s="9">
        <f t="shared" si="1688"/>
        <v>0</v>
      </c>
      <c r="O108044" s="8">
        <v>45547</v>
      </c>
      <c r="P108044" s="7">
        <v>0.90138888888888891</v>
      </c>
    </row>
    <row r="108045" spans="1:16" x14ac:dyDescent="0.25">
      <c r="A108045" s="10">
        <v>45547.902083333334</v>
      </c>
      <c r="B108045" t="s">
        <v>12</v>
      </c>
      <c r="C108045">
        <v>67.579090909090894</v>
      </c>
      <c r="D108045">
        <v>-8</v>
      </c>
      <c r="E108045" s="9">
        <v>2877.1005067749202</v>
      </c>
      <c r="F108045">
        <v>-535.11023156010594</v>
      </c>
      <c r="G108045">
        <v>66.8887789450133</v>
      </c>
      <c r="H108045">
        <v>0</v>
      </c>
      <c r="I108045">
        <v>1341.99027521481</v>
      </c>
      <c r="J108045">
        <v>-4.8668799899999904</v>
      </c>
      <c r="K108045">
        <v>47</v>
      </c>
      <c r="L108045" s="9">
        <f t="shared" si="1688"/>
        <v>0</v>
      </c>
      <c r="O108045" s="8">
        <v>45547</v>
      </c>
      <c r="P108045" s="7">
        <v>0.90208333333333335</v>
      </c>
    </row>
    <row r="108046" spans="1:16" x14ac:dyDescent="0.25">
      <c r="A108046" s="10">
        <v>45547.902777777781</v>
      </c>
      <c r="B108046" t="s">
        <v>12</v>
      </c>
      <c r="C108046">
        <v>65.33</v>
      </c>
      <c r="D108046">
        <v>-9</v>
      </c>
      <c r="E108046" s="9">
        <v>2942.4305067749201</v>
      </c>
      <c r="F108046">
        <v>-600.44023156010599</v>
      </c>
      <c r="G108046">
        <v>66.715581284456206</v>
      </c>
      <c r="H108046">
        <v>0</v>
      </c>
      <c r="I108046">
        <v>1341.99027521481</v>
      </c>
      <c r="J108046">
        <v>-5.7568777899999999</v>
      </c>
      <c r="K108046">
        <v>47</v>
      </c>
      <c r="L108046" s="9">
        <f t="shared" si="1688"/>
        <v>0</v>
      </c>
      <c r="O108046" s="8">
        <v>45547</v>
      </c>
      <c r="P108046" s="7">
        <v>0.90277777777777779</v>
      </c>
    </row>
    <row r="108047" spans="1:16" x14ac:dyDescent="0.25">
      <c r="A108047" s="10">
        <v>45547.90347222222</v>
      </c>
      <c r="B108047" t="s">
        <v>12</v>
      </c>
      <c r="C108047">
        <v>68.919749999999993</v>
      </c>
      <c r="D108047">
        <v>-10</v>
      </c>
      <c r="E108047" s="9">
        <v>3011.3502567749201</v>
      </c>
      <c r="F108047">
        <v>-669.35998156010601</v>
      </c>
      <c r="G108047">
        <v>66.935998156010598</v>
      </c>
      <c r="H108047">
        <v>0</v>
      </c>
      <c r="I108047">
        <v>1341.99027521481</v>
      </c>
      <c r="J108047">
        <v>-6.0350177899999897</v>
      </c>
      <c r="K108047">
        <v>47</v>
      </c>
      <c r="L108047" s="9">
        <f t="shared" si="1688"/>
        <v>0</v>
      </c>
      <c r="O108047" s="8">
        <v>45547</v>
      </c>
      <c r="P108047" s="7">
        <v>0.90347222222222223</v>
      </c>
    </row>
    <row r="108048" spans="1:16" x14ac:dyDescent="0.25">
      <c r="A108048" s="10">
        <v>45547.904166666667</v>
      </c>
      <c r="B108048" t="s">
        <v>12</v>
      </c>
      <c r="C108048">
        <v>64.908545454545404</v>
      </c>
      <c r="D108048">
        <v>-11</v>
      </c>
      <c r="E108048" s="9">
        <v>3076.2588022294699</v>
      </c>
      <c r="F108048">
        <v>-734.26852701465202</v>
      </c>
      <c r="G108048">
        <v>66.751684274059201</v>
      </c>
      <c r="H108048">
        <v>0</v>
      </c>
      <c r="I108048">
        <v>1341.99027521481</v>
      </c>
      <c r="J108048">
        <v>-4.86570798999999</v>
      </c>
      <c r="K108048">
        <v>47</v>
      </c>
      <c r="L108048" s="9">
        <f t="shared" si="1688"/>
        <v>0</v>
      </c>
      <c r="O108048" s="8">
        <v>45547</v>
      </c>
      <c r="P108048" s="7">
        <v>0.90416666666666667</v>
      </c>
    </row>
    <row r="108049" spans="1:16" x14ac:dyDescent="0.25">
      <c r="A108049" s="10">
        <v>45547.904861111114</v>
      </c>
      <c r="B108049" t="s">
        <v>12</v>
      </c>
      <c r="C108049">
        <v>62.91</v>
      </c>
      <c r="D108049">
        <v>-12</v>
      </c>
      <c r="E108049" s="9">
        <v>3139.1688022294702</v>
      </c>
      <c r="F108049">
        <v>-797.17852701465199</v>
      </c>
      <c r="G108049">
        <v>66.431543917887595</v>
      </c>
      <c r="H108049">
        <v>0</v>
      </c>
      <c r="I108049">
        <v>1341.99027521481</v>
      </c>
      <c r="J108049">
        <v>-3.1969250499999902</v>
      </c>
      <c r="K108049">
        <v>47</v>
      </c>
      <c r="L108049" s="9">
        <f t="shared" si="1688"/>
        <v>0</v>
      </c>
      <c r="O108049" s="8">
        <v>45547</v>
      </c>
      <c r="P108049" s="7">
        <v>0.90486111111111112</v>
      </c>
    </row>
    <row r="108050" spans="1:16" x14ac:dyDescent="0.25">
      <c r="A108050" s="10">
        <v>45547.905555555553</v>
      </c>
      <c r="B108050" t="s">
        <v>12</v>
      </c>
      <c r="C108050">
        <v>64.074166666666599</v>
      </c>
      <c r="D108050">
        <v>-13</v>
      </c>
      <c r="E108050" s="9">
        <v>3203.2429688961402</v>
      </c>
      <c r="F108050">
        <v>-861.25269368131796</v>
      </c>
      <c r="G108050">
        <v>66.250207206255197</v>
      </c>
      <c r="H108050">
        <v>0</v>
      </c>
      <c r="I108050">
        <v>1341.99027521481</v>
      </c>
      <c r="J108050">
        <v>-0.41832845999999801</v>
      </c>
      <c r="K108050">
        <v>47</v>
      </c>
      <c r="L108050" s="9">
        <f t="shared" si="1688"/>
        <v>0</v>
      </c>
      <c r="O108050" s="8">
        <v>45547</v>
      </c>
      <c r="P108050" s="7">
        <v>0.90555555555555556</v>
      </c>
    </row>
    <row r="108051" spans="1:16" x14ac:dyDescent="0.25">
      <c r="A108051" s="10">
        <v>45547.905555555553</v>
      </c>
      <c r="B108051" t="s">
        <v>13</v>
      </c>
      <c r="C108051">
        <v>64.074166666666599</v>
      </c>
      <c r="D108051">
        <v>0</v>
      </c>
      <c r="E108051" s="9">
        <v>2370.2788022294699</v>
      </c>
      <c r="F108051">
        <v>0</v>
      </c>
      <c r="G108051">
        <v>0</v>
      </c>
      <c r="H108051">
        <v>28.288527014652001</v>
      </c>
      <c r="I108051">
        <v>1370.2788022294601</v>
      </c>
      <c r="J108051">
        <v>-1.62450599999999</v>
      </c>
      <c r="K108051">
        <v>47</v>
      </c>
      <c r="L108051" s="9">
        <f t="shared" si="1688"/>
        <v>1</v>
      </c>
      <c r="O108051" s="8">
        <v>45547</v>
      </c>
      <c r="P108051" s="7">
        <v>0.90555555555555556</v>
      </c>
    </row>
    <row r="108052" spans="1:16" x14ac:dyDescent="0.25">
      <c r="A108052" s="10">
        <v>45548.740972222222</v>
      </c>
      <c r="B108052" t="s">
        <v>11</v>
      </c>
      <c r="C108052">
        <v>83.34</v>
      </c>
      <c r="D108052">
        <v>0</v>
      </c>
      <c r="E108052" s="9">
        <v>2370.2788022294699</v>
      </c>
      <c r="F108052">
        <v>0</v>
      </c>
      <c r="G108052">
        <v>0</v>
      </c>
      <c r="H108052">
        <v>0</v>
      </c>
      <c r="I108052">
        <v>1370.2788022294601</v>
      </c>
      <c r="J108052">
        <v>5.6762819999999996</v>
      </c>
      <c r="K108052">
        <v>47</v>
      </c>
      <c r="L108052" s="9">
        <f t="shared" si="1688"/>
        <v>0</v>
      </c>
      <c r="O108052" s="8">
        <v>45548</v>
      </c>
      <c r="P108052" s="7">
        <v>0.74097222222222225</v>
      </c>
    </row>
    <row r="108053" spans="1:16" x14ac:dyDescent="0.25">
      <c r="A108053" s="10">
        <v>45548.760416666664</v>
      </c>
      <c r="B108053" t="s">
        <v>14</v>
      </c>
      <c r="C108053">
        <v>77.867058823529405</v>
      </c>
      <c r="D108053">
        <v>1</v>
      </c>
      <c r="E108053" s="9">
        <v>2292.4117434059399</v>
      </c>
      <c r="F108053">
        <v>77.867058823529405</v>
      </c>
      <c r="G108053">
        <v>77.867058823529405</v>
      </c>
      <c r="H108053">
        <v>0</v>
      </c>
      <c r="I108053">
        <v>1370.2788022294601</v>
      </c>
      <c r="J108053">
        <v>16.860773500000001</v>
      </c>
      <c r="K108053">
        <v>47</v>
      </c>
      <c r="L108053" s="9">
        <f t="shared" si="1688"/>
        <v>0</v>
      </c>
      <c r="O108053" s="8">
        <v>45548</v>
      </c>
      <c r="P108053" s="7">
        <v>0.76041666666666663</v>
      </c>
    </row>
    <row r="108054" spans="1:16" x14ac:dyDescent="0.25">
      <c r="A108054" s="10">
        <v>45548.763888888891</v>
      </c>
      <c r="B108054" t="s">
        <v>14</v>
      </c>
      <c r="C108054">
        <v>78.27</v>
      </c>
      <c r="D108054">
        <v>2</v>
      </c>
      <c r="E108054" s="9">
        <v>2214.1417434059399</v>
      </c>
      <c r="F108054">
        <v>156.137058823529</v>
      </c>
      <c r="G108054">
        <v>78.0685294117647</v>
      </c>
      <c r="H108054">
        <v>0</v>
      </c>
      <c r="I108054">
        <v>1370.2788022294601</v>
      </c>
      <c r="J108054">
        <v>1.15152233333333</v>
      </c>
      <c r="K108054">
        <v>47</v>
      </c>
      <c r="L108054" s="9">
        <f t="shared" si="1688"/>
        <v>0</v>
      </c>
      <c r="O108054" s="8">
        <v>45548</v>
      </c>
      <c r="P108054" s="7">
        <v>0.76388888888888884</v>
      </c>
    </row>
    <row r="108055" spans="1:16" x14ac:dyDescent="0.25">
      <c r="A108055" s="10">
        <v>45548.765277777777</v>
      </c>
      <c r="B108055" t="s">
        <v>14</v>
      </c>
      <c r="C108055">
        <v>78.75</v>
      </c>
      <c r="D108055">
        <v>3</v>
      </c>
      <c r="E108055" s="9">
        <v>2135.3917434059399</v>
      </c>
      <c r="F108055">
        <v>234.887058823529</v>
      </c>
      <c r="G108055">
        <v>78.295686274509805</v>
      </c>
      <c r="H108055">
        <v>0</v>
      </c>
      <c r="I108055">
        <v>1370.2788022294601</v>
      </c>
      <c r="J108055">
        <v>1.3915852500000001</v>
      </c>
      <c r="K108055">
        <v>47</v>
      </c>
      <c r="L108055" s="9">
        <f t="shared" si="1688"/>
        <v>0</v>
      </c>
      <c r="O108055" s="8">
        <v>45548</v>
      </c>
      <c r="P108055" s="7">
        <v>0.76527777777777772</v>
      </c>
    </row>
    <row r="108056" spans="1:16" x14ac:dyDescent="0.25">
      <c r="A108056" s="10">
        <v>45548.767361111109</v>
      </c>
      <c r="B108056" t="s">
        <v>14</v>
      </c>
      <c r="C108056">
        <v>79.989999999999995</v>
      </c>
      <c r="D108056">
        <v>4</v>
      </c>
      <c r="E108056" s="9">
        <v>2055.4017434059401</v>
      </c>
      <c r="F108056">
        <v>314.87705882352901</v>
      </c>
      <c r="G108056">
        <v>78.719264705882296</v>
      </c>
      <c r="H108056">
        <v>0</v>
      </c>
      <c r="I108056">
        <v>1370.2788022294601</v>
      </c>
      <c r="J108056">
        <v>3.6601811999999998</v>
      </c>
      <c r="K108056">
        <v>47</v>
      </c>
      <c r="L108056" s="9">
        <f t="shared" si="1688"/>
        <v>0</v>
      </c>
      <c r="O108056" s="8">
        <v>45548</v>
      </c>
      <c r="P108056" s="7">
        <v>0.76736111111111116</v>
      </c>
    </row>
    <row r="108057" spans="1:16" x14ac:dyDescent="0.25">
      <c r="A108057" s="10">
        <v>45548.777083333334</v>
      </c>
      <c r="B108057" t="s">
        <v>14</v>
      </c>
      <c r="C108057">
        <v>79.42</v>
      </c>
      <c r="D108057">
        <v>5</v>
      </c>
      <c r="E108057" s="9">
        <v>1975.9817434059401</v>
      </c>
      <c r="F108057">
        <v>394.29705882352903</v>
      </c>
      <c r="G108057">
        <v>78.859411764705797</v>
      </c>
      <c r="H108057">
        <v>0</v>
      </c>
      <c r="I108057">
        <v>1370.2788022294601</v>
      </c>
      <c r="J108057">
        <v>4.7539059999999997</v>
      </c>
      <c r="K108057">
        <v>47</v>
      </c>
      <c r="L108057" s="9">
        <f t="shared" si="1688"/>
        <v>0</v>
      </c>
      <c r="O108057" s="8">
        <v>45548</v>
      </c>
      <c r="P108057" s="7">
        <v>0.77708333333333335</v>
      </c>
    </row>
    <row r="108058" spans="1:16" x14ac:dyDescent="0.25">
      <c r="A108058" s="10">
        <v>45548.777777777781</v>
      </c>
      <c r="B108058" t="s">
        <v>14</v>
      </c>
      <c r="C108058">
        <v>79.39</v>
      </c>
      <c r="D108058">
        <v>6</v>
      </c>
      <c r="E108058" s="9">
        <v>1896.59174340594</v>
      </c>
      <c r="F108058">
        <v>473.68705882352901</v>
      </c>
      <c r="G108058">
        <v>78.947843137254907</v>
      </c>
      <c r="H108058">
        <v>0</v>
      </c>
      <c r="I108058">
        <v>1370.2788022294601</v>
      </c>
      <c r="J108058">
        <v>5.1107008571428496</v>
      </c>
      <c r="K108058">
        <v>47</v>
      </c>
      <c r="L108058" s="9">
        <f t="shared" si="1688"/>
        <v>0</v>
      </c>
      <c r="O108058" s="8">
        <v>45548</v>
      </c>
      <c r="P108058" s="7">
        <v>0.77777777777777779</v>
      </c>
    </row>
    <row r="108059" spans="1:16" x14ac:dyDescent="0.25">
      <c r="A108059" s="10">
        <v>45548.77847222222</v>
      </c>
      <c r="B108059" t="s">
        <v>14</v>
      </c>
      <c r="C108059">
        <v>79</v>
      </c>
      <c r="D108059">
        <v>7</v>
      </c>
      <c r="E108059" s="9">
        <v>1817.59174340594</v>
      </c>
      <c r="F108059">
        <v>552.68705882352901</v>
      </c>
      <c r="G108059">
        <v>78.955294117647</v>
      </c>
      <c r="H108059">
        <v>0</v>
      </c>
      <c r="I108059">
        <v>1370.2788022294601</v>
      </c>
      <c r="J108059">
        <v>5.7003261749999998</v>
      </c>
      <c r="K108059">
        <v>47</v>
      </c>
      <c r="L108059" s="9">
        <f t="shared" si="1688"/>
        <v>0</v>
      </c>
      <c r="O108059" s="8">
        <v>45548</v>
      </c>
      <c r="P108059" s="7">
        <v>0.77847222222222223</v>
      </c>
    </row>
    <row r="108060" spans="1:16" x14ac:dyDescent="0.25">
      <c r="A108060" s="10">
        <v>45548.781944444447</v>
      </c>
      <c r="B108060" t="s">
        <v>14</v>
      </c>
      <c r="C108060">
        <v>78.978333333333296</v>
      </c>
      <c r="D108060">
        <v>8</v>
      </c>
      <c r="E108060" s="9">
        <v>1738.6134100726099</v>
      </c>
      <c r="F108060">
        <v>631.66539215686203</v>
      </c>
      <c r="G108060">
        <v>78.958174019607796</v>
      </c>
      <c r="H108060">
        <v>0</v>
      </c>
      <c r="I108060">
        <v>1370.2788022294601</v>
      </c>
      <c r="J108060">
        <v>1.89660678888888</v>
      </c>
      <c r="K108060">
        <v>47</v>
      </c>
      <c r="L108060" s="9">
        <f t="shared" si="1688"/>
        <v>0</v>
      </c>
      <c r="O108060" s="8">
        <v>45548</v>
      </c>
      <c r="P108060" s="7">
        <v>0.78194444444444444</v>
      </c>
    </row>
    <row r="108061" spans="1:16" x14ac:dyDescent="0.25">
      <c r="A108061" s="10">
        <v>45548.782638888886</v>
      </c>
      <c r="B108061" t="s">
        <v>14</v>
      </c>
      <c r="C108061">
        <v>79.0144736842105</v>
      </c>
      <c r="D108061">
        <v>9</v>
      </c>
      <c r="E108061" s="9">
        <v>1659.5989363884</v>
      </c>
      <c r="F108061">
        <v>710.67986584107302</v>
      </c>
      <c r="G108061">
        <v>78.964429537897004</v>
      </c>
      <c r="H108061">
        <v>0</v>
      </c>
      <c r="I108061">
        <v>1370.2788022294601</v>
      </c>
      <c r="J108061">
        <v>4.6921342099999999</v>
      </c>
      <c r="K108061">
        <v>47</v>
      </c>
      <c r="L108061" s="9">
        <f t="shared" si="1688"/>
        <v>0</v>
      </c>
      <c r="O108061" s="8">
        <v>45548</v>
      </c>
      <c r="P108061" s="7">
        <v>0.78263888888888888</v>
      </c>
    </row>
    <row r="108062" spans="1:16" x14ac:dyDescent="0.25">
      <c r="A108062" s="10">
        <v>45548.78402777778</v>
      </c>
      <c r="B108062" t="s">
        <v>14</v>
      </c>
      <c r="C108062">
        <v>79.553333333333299</v>
      </c>
      <c r="D108062">
        <v>10</v>
      </c>
      <c r="E108062" s="9">
        <v>1580.0456030550599</v>
      </c>
      <c r="F108062">
        <v>790.23319917440597</v>
      </c>
      <c r="G108062">
        <v>79.023319917440602</v>
      </c>
      <c r="H108062">
        <v>0</v>
      </c>
      <c r="I108062">
        <v>1370.2788022294601</v>
      </c>
      <c r="J108062">
        <v>3.30809660999999</v>
      </c>
      <c r="K108062">
        <v>47</v>
      </c>
      <c r="L108062" s="9">
        <f t="shared" si="1688"/>
        <v>0</v>
      </c>
      <c r="O108062" s="8">
        <v>45548</v>
      </c>
      <c r="P108062" s="7">
        <v>0.78402777777777777</v>
      </c>
    </row>
    <row r="108063" spans="1:16" x14ac:dyDescent="0.25">
      <c r="A108063" s="10">
        <v>45548.784722222219</v>
      </c>
      <c r="B108063" t="s">
        <v>13</v>
      </c>
      <c r="C108063">
        <v>80.900000000000006</v>
      </c>
      <c r="D108063">
        <v>0</v>
      </c>
      <c r="E108063" s="9">
        <v>2389.0456030550599</v>
      </c>
      <c r="F108063">
        <v>0</v>
      </c>
      <c r="G108063">
        <v>0</v>
      </c>
      <c r="H108063">
        <v>18.7668008255933</v>
      </c>
      <c r="I108063">
        <v>1389.0456030550499</v>
      </c>
      <c r="J108063">
        <v>-0.30660488999999902</v>
      </c>
      <c r="K108063">
        <v>47</v>
      </c>
      <c r="L108063" s="9">
        <f t="shared" si="1688"/>
        <v>0</v>
      </c>
      <c r="O108063" s="8">
        <v>45548</v>
      </c>
      <c r="P108063" s="7">
        <v>0.78472222222222221</v>
      </c>
    </row>
    <row r="108064" spans="1:16" x14ac:dyDescent="0.25">
      <c r="A108064" s="10">
        <v>45548.786805555559</v>
      </c>
      <c r="B108064" t="s">
        <v>14</v>
      </c>
      <c r="C108064">
        <v>80.603333333333296</v>
      </c>
      <c r="D108064">
        <v>1</v>
      </c>
      <c r="E108064" s="9">
        <v>2308.4422697217301</v>
      </c>
      <c r="F108064">
        <v>80.603333333333296</v>
      </c>
      <c r="G108064">
        <v>80.603333333333296</v>
      </c>
      <c r="H108064">
        <v>0</v>
      </c>
      <c r="I108064">
        <v>1389.0456030550499</v>
      </c>
      <c r="J108064">
        <v>3.0166988099999998</v>
      </c>
      <c r="K108064">
        <v>47</v>
      </c>
      <c r="L108064" s="9">
        <f t="shared" si="1688"/>
        <v>0</v>
      </c>
      <c r="O108064" s="8">
        <v>45548</v>
      </c>
      <c r="P108064" s="7">
        <v>0.78680555555555554</v>
      </c>
    </row>
    <row r="108065" spans="1:16" x14ac:dyDescent="0.25">
      <c r="A108065" s="10">
        <v>45548.788194444445</v>
      </c>
      <c r="B108065" t="s">
        <v>14</v>
      </c>
      <c r="C108065">
        <v>79.819999999999993</v>
      </c>
      <c r="D108065">
        <v>2</v>
      </c>
      <c r="E108065" s="9">
        <v>2228.6222697217299</v>
      </c>
      <c r="F108065">
        <v>160.42333333333301</v>
      </c>
      <c r="G108065">
        <v>80.211666666666602</v>
      </c>
      <c r="H108065">
        <v>0</v>
      </c>
      <c r="I108065">
        <v>1389.0456030550499</v>
      </c>
      <c r="J108065">
        <v>1.80696101</v>
      </c>
      <c r="K108065">
        <v>47</v>
      </c>
      <c r="L108065" s="9">
        <f t="shared" si="1688"/>
        <v>0</v>
      </c>
      <c r="O108065" s="8">
        <v>45548</v>
      </c>
      <c r="P108065" s="7">
        <v>0.78819444444444442</v>
      </c>
    </row>
    <row r="108066" spans="1:16" x14ac:dyDescent="0.25">
      <c r="A108066" s="10">
        <v>45548.792361111111</v>
      </c>
      <c r="B108066" t="s">
        <v>14</v>
      </c>
      <c r="C108066">
        <v>78.2</v>
      </c>
      <c r="D108066">
        <v>3</v>
      </c>
      <c r="E108066" s="9">
        <v>2150.4222697217301</v>
      </c>
      <c r="F108066">
        <v>238.62333333333299</v>
      </c>
      <c r="G108066">
        <v>79.541111111111107</v>
      </c>
      <c r="H108066">
        <v>0</v>
      </c>
      <c r="I108066">
        <v>1389.0456030550499</v>
      </c>
      <c r="J108066">
        <v>0.66943010999999897</v>
      </c>
      <c r="K108066">
        <v>47</v>
      </c>
      <c r="L108066" s="9">
        <f t="shared" si="1688"/>
        <v>0</v>
      </c>
      <c r="O108066" s="8">
        <v>45548</v>
      </c>
      <c r="P108066" s="7">
        <v>0.79236111111111107</v>
      </c>
    </row>
    <row r="108067" spans="1:16" x14ac:dyDescent="0.25">
      <c r="A108067" s="10">
        <v>45548.793749999997</v>
      </c>
      <c r="B108067" t="s">
        <v>14</v>
      </c>
      <c r="C108067">
        <v>78.066666666666606</v>
      </c>
      <c r="D108067">
        <v>4</v>
      </c>
      <c r="E108067" s="9">
        <v>2072.3556030550599</v>
      </c>
      <c r="F108067">
        <v>316.69</v>
      </c>
      <c r="G108067">
        <v>79.172499999999999</v>
      </c>
      <c r="H108067">
        <v>0</v>
      </c>
      <c r="I108067">
        <v>1389.0456030550499</v>
      </c>
      <c r="J108067">
        <v>0.53290360999999997</v>
      </c>
      <c r="K108067">
        <v>47</v>
      </c>
      <c r="L108067" s="9">
        <f t="shared" si="1688"/>
        <v>0</v>
      </c>
      <c r="O108067" s="8">
        <v>45548</v>
      </c>
      <c r="P108067" s="7">
        <v>0.79374999999999996</v>
      </c>
    </row>
    <row r="108068" spans="1:16" x14ac:dyDescent="0.25">
      <c r="A108068" s="10">
        <v>45548.796527777777</v>
      </c>
      <c r="B108068" t="s">
        <v>13</v>
      </c>
      <c r="C108068">
        <v>78.5</v>
      </c>
      <c r="D108068">
        <v>0</v>
      </c>
      <c r="E108068" s="9">
        <v>2386.3556030550599</v>
      </c>
      <c r="F108068">
        <v>0</v>
      </c>
      <c r="G108068">
        <v>0</v>
      </c>
      <c r="H108068">
        <v>-2.6899999999999902</v>
      </c>
      <c r="I108068">
        <v>1386.3556030550501</v>
      </c>
      <c r="J108068">
        <v>-0.48796438999999903</v>
      </c>
      <c r="K108068">
        <v>47</v>
      </c>
      <c r="L108068" s="9">
        <f t="shared" si="1688"/>
        <v>0</v>
      </c>
      <c r="O108068" s="8">
        <v>45548</v>
      </c>
      <c r="P108068" s="7">
        <v>0.79652777777777772</v>
      </c>
    </row>
    <row r="108069" spans="1:16" x14ac:dyDescent="0.25">
      <c r="A108069" s="10">
        <v>45548.797222222223</v>
      </c>
      <c r="B108069" t="s">
        <v>12</v>
      </c>
      <c r="C108069">
        <v>78.774999999999906</v>
      </c>
      <c r="D108069">
        <v>-1</v>
      </c>
      <c r="E108069" s="9">
        <v>2465.13060305506</v>
      </c>
      <c r="F108069">
        <v>-78.774999999999906</v>
      </c>
      <c r="G108069">
        <v>78.774999999999906</v>
      </c>
      <c r="H108069">
        <v>0</v>
      </c>
      <c r="I108069">
        <v>1386.3556030550501</v>
      </c>
      <c r="J108069">
        <v>-0.78393472999999803</v>
      </c>
      <c r="K108069">
        <v>47</v>
      </c>
      <c r="L108069" s="9">
        <f t="shared" si="1688"/>
        <v>0</v>
      </c>
      <c r="O108069" s="8">
        <v>45548</v>
      </c>
      <c r="P108069" s="7">
        <v>0.79722222222222228</v>
      </c>
    </row>
    <row r="108070" spans="1:16" x14ac:dyDescent="0.25">
      <c r="A108070" s="10">
        <v>45548.801388888889</v>
      </c>
      <c r="B108070" t="s">
        <v>13</v>
      </c>
      <c r="C108070">
        <v>78.5</v>
      </c>
      <c r="D108070">
        <v>0</v>
      </c>
      <c r="E108070" s="9">
        <v>2386.63060305506</v>
      </c>
      <c r="F108070">
        <v>0</v>
      </c>
      <c r="G108070">
        <v>0</v>
      </c>
      <c r="H108070">
        <v>0.27499999999999097</v>
      </c>
      <c r="I108070">
        <v>1386.63060305505</v>
      </c>
      <c r="J108070">
        <v>2.1705673999999999</v>
      </c>
      <c r="K108070">
        <v>47</v>
      </c>
      <c r="L108070" s="9">
        <f t="shared" si="1688"/>
        <v>0</v>
      </c>
      <c r="O108070" s="8">
        <v>45548</v>
      </c>
      <c r="P108070" s="7">
        <v>0.80138888888888893</v>
      </c>
    </row>
    <row r="108071" spans="1:16" x14ac:dyDescent="0.25">
      <c r="A108071" s="10">
        <v>45548.802083333336</v>
      </c>
      <c r="B108071" t="s">
        <v>12</v>
      </c>
      <c r="C108071">
        <v>78.5</v>
      </c>
      <c r="D108071">
        <v>-1</v>
      </c>
      <c r="E108071" s="9">
        <v>2465.13060305506</v>
      </c>
      <c r="F108071">
        <v>-78.5</v>
      </c>
      <c r="G108071">
        <v>78.5</v>
      </c>
      <c r="H108071">
        <v>0</v>
      </c>
      <c r="I108071">
        <v>1386.63060305505</v>
      </c>
      <c r="J108071">
        <v>-1.3285346999999901</v>
      </c>
      <c r="K108071">
        <v>47</v>
      </c>
      <c r="L108071" s="9">
        <f t="shared" si="1688"/>
        <v>0</v>
      </c>
      <c r="O108071" s="8">
        <v>45548</v>
      </c>
      <c r="P108071" s="7">
        <v>0.80208333333333337</v>
      </c>
    </row>
    <row r="108072" spans="1:16" x14ac:dyDescent="0.25">
      <c r="A108072" s="10">
        <v>45548.802777777775</v>
      </c>
      <c r="B108072" t="s">
        <v>13</v>
      </c>
      <c r="C108072">
        <v>78.5</v>
      </c>
      <c r="D108072">
        <v>0</v>
      </c>
      <c r="E108072" s="9">
        <v>2386.63060305506</v>
      </c>
      <c r="F108072">
        <v>0</v>
      </c>
      <c r="G108072">
        <v>0</v>
      </c>
      <c r="H108072">
        <v>0</v>
      </c>
      <c r="I108072">
        <v>1386.63060305505</v>
      </c>
      <c r="J108072">
        <v>0.315071300000002</v>
      </c>
      <c r="K108072">
        <v>47</v>
      </c>
      <c r="L108072" s="9">
        <f t="shared" si="1688"/>
        <v>0</v>
      </c>
      <c r="O108072" s="8">
        <v>45548</v>
      </c>
      <c r="P108072" s="7">
        <v>0.80277777777777781</v>
      </c>
    </row>
    <row r="108073" spans="1:16" x14ac:dyDescent="0.25">
      <c r="A108073" s="10">
        <v>45548.805555555555</v>
      </c>
      <c r="B108073" t="s">
        <v>14</v>
      </c>
      <c r="C108073">
        <v>78.5</v>
      </c>
      <c r="D108073">
        <v>1</v>
      </c>
      <c r="E108073" s="9">
        <v>2308.13060305506</v>
      </c>
      <c r="F108073">
        <v>78.5</v>
      </c>
      <c r="G108073">
        <v>78.5</v>
      </c>
      <c r="H108073">
        <v>0</v>
      </c>
      <c r="I108073">
        <v>1386.63060305505</v>
      </c>
      <c r="J108073">
        <v>0.32017130000000099</v>
      </c>
      <c r="K108073">
        <v>47</v>
      </c>
      <c r="L108073" s="9">
        <f t="shared" si="1688"/>
        <v>0</v>
      </c>
      <c r="O108073" s="8">
        <v>45548</v>
      </c>
      <c r="P108073" s="7">
        <v>0.80555555555555558</v>
      </c>
    </row>
    <row r="108074" spans="1:16" x14ac:dyDescent="0.25">
      <c r="A108074" s="10">
        <v>45548.806250000001</v>
      </c>
      <c r="B108074" t="s">
        <v>13</v>
      </c>
      <c r="C108074">
        <v>78.5</v>
      </c>
      <c r="D108074">
        <v>0</v>
      </c>
      <c r="E108074" s="9">
        <v>2386.63060305506</v>
      </c>
      <c r="F108074">
        <v>0</v>
      </c>
      <c r="G108074">
        <v>0</v>
      </c>
      <c r="H108074">
        <v>0</v>
      </c>
      <c r="I108074">
        <v>1386.63060305505</v>
      </c>
      <c r="J108074">
        <v>-0.48539139999999797</v>
      </c>
      <c r="K108074">
        <v>47</v>
      </c>
      <c r="L108074" s="9">
        <f t="shared" si="1688"/>
        <v>0</v>
      </c>
      <c r="O108074" s="8">
        <v>45548</v>
      </c>
      <c r="P108074" s="7">
        <v>0.80625000000000002</v>
      </c>
    </row>
    <row r="108075" spans="1:16" x14ac:dyDescent="0.25">
      <c r="A108075" s="10">
        <v>45548.808333333334</v>
      </c>
      <c r="B108075" t="s">
        <v>14</v>
      </c>
      <c r="C108075">
        <v>78.5</v>
      </c>
      <c r="D108075">
        <v>1</v>
      </c>
      <c r="E108075" s="9">
        <v>2308.13060305506</v>
      </c>
      <c r="F108075">
        <v>78.5</v>
      </c>
      <c r="G108075">
        <v>78.5</v>
      </c>
      <c r="H108075">
        <v>0</v>
      </c>
      <c r="I108075">
        <v>1386.63060305505</v>
      </c>
      <c r="J108075">
        <v>0.350555000000001</v>
      </c>
      <c r="K108075">
        <v>47</v>
      </c>
      <c r="L108075" s="9">
        <f t="shared" si="1688"/>
        <v>0</v>
      </c>
      <c r="O108075" s="8">
        <v>45548</v>
      </c>
      <c r="P108075" s="7">
        <v>0.80833333333333335</v>
      </c>
    </row>
    <row r="108076" spans="1:16" x14ac:dyDescent="0.25">
      <c r="A108076" s="10">
        <v>45548.80972222222</v>
      </c>
      <c r="B108076" t="s">
        <v>14</v>
      </c>
      <c r="C108076">
        <v>78.5</v>
      </c>
      <c r="D108076">
        <v>2</v>
      </c>
      <c r="E108076" s="9">
        <v>2229.63060305506</v>
      </c>
      <c r="F108076">
        <v>157</v>
      </c>
      <c r="G108076">
        <v>78.5</v>
      </c>
      <c r="H108076">
        <v>0</v>
      </c>
      <c r="I108076">
        <v>1386.63060305505</v>
      </c>
      <c r="J108076">
        <v>4.0091910999999998</v>
      </c>
      <c r="K108076">
        <v>47</v>
      </c>
      <c r="L108076" s="9">
        <f t="shared" si="1688"/>
        <v>0</v>
      </c>
      <c r="O108076" s="8">
        <v>45548</v>
      </c>
      <c r="P108076" s="7">
        <v>0.80972222222222223</v>
      </c>
    </row>
    <row r="108077" spans="1:16" x14ac:dyDescent="0.25">
      <c r="A108077" s="10">
        <v>45548.813194444447</v>
      </c>
      <c r="B108077" t="s">
        <v>14</v>
      </c>
      <c r="C108077">
        <v>78.543333333333294</v>
      </c>
      <c r="D108077">
        <v>3</v>
      </c>
      <c r="E108077" s="9">
        <v>2151.0872697217301</v>
      </c>
      <c r="F108077">
        <v>235.54333333333301</v>
      </c>
      <c r="G108077">
        <v>78.514444444444393</v>
      </c>
      <c r="H108077">
        <v>0</v>
      </c>
      <c r="I108077">
        <v>1386.63060305505</v>
      </c>
      <c r="J108077">
        <v>1.6151616</v>
      </c>
      <c r="K108077">
        <v>47</v>
      </c>
      <c r="L108077" s="9">
        <f t="shared" si="1688"/>
        <v>0</v>
      </c>
      <c r="O108077" s="8">
        <v>45548</v>
      </c>
      <c r="P108077" s="7">
        <v>0.81319444444444444</v>
      </c>
    </row>
    <row r="108078" spans="1:16" x14ac:dyDescent="0.25">
      <c r="A108078" s="10">
        <v>45548.813888888886</v>
      </c>
      <c r="B108078" t="s">
        <v>14</v>
      </c>
      <c r="C108078">
        <v>78.5</v>
      </c>
      <c r="D108078">
        <v>4</v>
      </c>
      <c r="E108078" s="9">
        <v>2072.5872697217301</v>
      </c>
      <c r="F108078">
        <v>314.04333333333301</v>
      </c>
      <c r="G108078">
        <v>78.510833333333295</v>
      </c>
      <c r="H108078">
        <v>0</v>
      </c>
      <c r="I108078">
        <v>1386.63060305505</v>
      </c>
      <c r="J108078">
        <v>2.7456944000000001</v>
      </c>
      <c r="K108078">
        <v>47</v>
      </c>
      <c r="L108078" s="9">
        <f t="shared" si="1688"/>
        <v>0</v>
      </c>
      <c r="O108078" s="8">
        <v>45548</v>
      </c>
      <c r="P108078" s="7">
        <v>0.81388888888888888</v>
      </c>
    </row>
    <row r="108079" spans="1:16" x14ac:dyDescent="0.25">
      <c r="A108079" s="10">
        <v>45548.814583333333</v>
      </c>
      <c r="B108079" t="s">
        <v>14</v>
      </c>
      <c r="C108079">
        <v>78.500714285714196</v>
      </c>
      <c r="D108079">
        <v>5</v>
      </c>
      <c r="E108079" s="9">
        <v>1994.08655543601</v>
      </c>
      <c r="F108079">
        <v>392.54404761904698</v>
      </c>
      <c r="G108079">
        <v>78.508809523809504</v>
      </c>
      <c r="H108079">
        <v>0</v>
      </c>
      <c r="I108079">
        <v>1386.63060305505</v>
      </c>
      <c r="J108079">
        <v>0.72780160000000005</v>
      </c>
      <c r="K108079">
        <v>47</v>
      </c>
      <c r="L108079" s="9">
        <f t="shared" si="1688"/>
        <v>0</v>
      </c>
      <c r="O108079" s="8">
        <v>45548</v>
      </c>
      <c r="P108079" s="7">
        <v>0.81458333333333333</v>
      </c>
    </row>
    <row r="108080" spans="1:16" x14ac:dyDescent="0.25">
      <c r="A108080" s="10">
        <v>45548.81527777778</v>
      </c>
      <c r="B108080" t="s">
        <v>14</v>
      </c>
      <c r="C108080">
        <v>76.654651162790699</v>
      </c>
      <c r="D108080">
        <v>6</v>
      </c>
      <c r="E108080" s="9">
        <v>1917.43190427322</v>
      </c>
      <c r="F108080">
        <v>469.198698781838</v>
      </c>
      <c r="G108080">
        <v>78.199783130306301</v>
      </c>
      <c r="H108080">
        <v>0</v>
      </c>
      <c r="I108080">
        <v>1386.63060305505</v>
      </c>
      <c r="J108080">
        <v>0.8946347</v>
      </c>
      <c r="K108080">
        <v>47</v>
      </c>
      <c r="L108080" s="9">
        <f t="shared" si="1688"/>
        <v>0</v>
      </c>
      <c r="O108080" s="8">
        <v>45548</v>
      </c>
      <c r="P108080" s="7">
        <v>0.81527777777777777</v>
      </c>
    </row>
    <row r="108081" spans="1:16" x14ac:dyDescent="0.25">
      <c r="A108081" s="10">
        <v>45548.815972222219</v>
      </c>
      <c r="B108081" t="s">
        <v>14</v>
      </c>
      <c r="C108081">
        <v>76.5</v>
      </c>
      <c r="D108081">
        <v>7</v>
      </c>
      <c r="E108081" s="9">
        <v>1840.93190427322</v>
      </c>
      <c r="F108081">
        <v>545.69869878183795</v>
      </c>
      <c r="G108081">
        <v>77.956956968834007</v>
      </c>
      <c r="H108081">
        <v>0</v>
      </c>
      <c r="I108081">
        <v>1386.63060305505</v>
      </c>
      <c r="J108081">
        <v>1.6627763</v>
      </c>
      <c r="K108081">
        <v>47</v>
      </c>
      <c r="L108081" s="9">
        <f t="shared" si="1688"/>
        <v>0</v>
      </c>
      <c r="O108081" s="8">
        <v>45548</v>
      </c>
      <c r="P108081" s="7">
        <v>0.81597222222222221</v>
      </c>
    </row>
    <row r="108082" spans="1:16" x14ac:dyDescent="0.25">
      <c r="A108082" s="10">
        <v>45548.816666666666</v>
      </c>
      <c r="B108082" t="s">
        <v>14</v>
      </c>
      <c r="C108082">
        <v>77.264375000000001</v>
      </c>
      <c r="D108082">
        <v>8</v>
      </c>
      <c r="E108082" s="9">
        <v>1763.66752927322</v>
      </c>
      <c r="F108082">
        <v>622.96307378183803</v>
      </c>
      <c r="G108082">
        <v>77.870384222729797</v>
      </c>
      <c r="H108082">
        <v>0</v>
      </c>
      <c r="I108082">
        <v>1386.63060305505</v>
      </c>
      <c r="J108082">
        <v>0.17092589999999899</v>
      </c>
      <c r="K108082">
        <v>47</v>
      </c>
      <c r="L108082" s="9">
        <f t="shared" si="1688"/>
        <v>0</v>
      </c>
      <c r="O108082" s="8">
        <v>45548</v>
      </c>
      <c r="P108082" s="7">
        <v>0.81666666666666665</v>
      </c>
    </row>
    <row r="108083" spans="1:16" x14ac:dyDescent="0.25">
      <c r="A108083" s="10">
        <v>45548.817361111112</v>
      </c>
      <c r="B108083" t="s">
        <v>14</v>
      </c>
      <c r="C108083">
        <v>77.924999999999997</v>
      </c>
      <c r="D108083">
        <v>9</v>
      </c>
      <c r="E108083" s="9">
        <v>1685.74252927322</v>
      </c>
      <c r="F108083">
        <v>700.88807378183799</v>
      </c>
      <c r="G108083">
        <v>77.876452642426401</v>
      </c>
      <c r="H108083">
        <v>0</v>
      </c>
      <c r="I108083">
        <v>1386.63060305505</v>
      </c>
      <c r="J108083">
        <v>2.3339099999999301E-2</v>
      </c>
      <c r="K108083">
        <v>47</v>
      </c>
      <c r="L108083" s="9">
        <f t="shared" si="1688"/>
        <v>0</v>
      </c>
      <c r="O108083" s="8">
        <v>45548</v>
      </c>
      <c r="P108083" s="7">
        <v>0.81736111111111109</v>
      </c>
    </row>
    <row r="108084" spans="1:16" x14ac:dyDescent="0.25">
      <c r="A108084" s="10">
        <v>45548.818749999999</v>
      </c>
      <c r="B108084" t="s">
        <v>13</v>
      </c>
      <c r="C108084">
        <v>77</v>
      </c>
      <c r="D108084">
        <v>0</v>
      </c>
      <c r="E108084" s="9">
        <v>2378.74252927322</v>
      </c>
      <c r="F108084">
        <v>0</v>
      </c>
      <c r="G108084">
        <v>0</v>
      </c>
      <c r="H108084">
        <v>-7.8880737818383198</v>
      </c>
      <c r="I108084">
        <v>1378.74252927322</v>
      </c>
      <c r="J108084">
        <v>-0.94859569999999904</v>
      </c>
      <c r="K108084">
        <v>47</v>
      </c>
      <c r="L108084" s="9">
        <f t="shared" si="1688"/>
        <v>0</v>
      </c>
      <c r="O108084" s="8">
        <v>45548</v>
      </c>
      <c r="P108084" s="7">
        <v>0.81874999999999998</v>
      </c>
    </row>
    <row r="108085" spans="1:16" x14ac:dyDescent="0.25">
      <c r="A108085" s="10">
        <v>45548.819444444445</v>
      </c>
      <c r="B108085" t="s">
        <v>12</v>
      </c>
      <c r="C108085">
        <v>76.7</v>
      </c>
      <c r="D108085">
        <v>-1</v>
      </c>
      <c r="E108085" s="9">
        <v>2455.4425292732199</v>
      </c>
      <c r="F108085">
        <v>-76.7</v>
      </c>
      <c r="G108085">
        <v>76.7</v>
      </c>
      <c r="H108085">
        <v>0</v>
      </c>
      <c r="I108085">
        <v>1378.74252927322</v>
      </c>
      <c r="J108085">
        <v>-3.4436718999999898</v>
      </c>
      <c r="K108085">
        <v>47</v>
      </c>
      <c r="L108085" s="9">
        <f t="shared" si="1688"/>
        <v>0</v>
      </c>
      <c r="O108085" s="8">
        <v>45548</v>
      </c>
      <c r="P108085" s="7">
        <v>0.81944444444444442</v>
      </c>
    </row>
    <row r="108086" spans="1:16" x14ac:dyDescent="0.25">
      <c r="A108086" s="10">
        <v>45548.820138888892</v>
      </c>
      <c r="B108086" t="s">
        <v>12</v>
      </c>
      <c r="C108086">
        <v>77.084090909090904</v>
      </c>
      <c r="D108086">
        <v>-2</v>
      </c>
      <c r="E108086" s="9">
        <v>2532.5266201823101</v>
      </c>
      <c r="F108086">
        <v>-153.78409090909</v>
      </c>
      <c r="G108086">
        <v>76.892045454545396</v>
      </c>
      <c r="H108086">
        <v>0</v>
      </c>
      <c r="I108086">
        <v>1378.74252927322</v>
      </c>
      <c r="J108086">
        <v>-9.6840732660000004</v>
      </c>
      <c r="K108086">
        <v>47</v>
      </c>
      <c r="L108086" s="9">
        <f t="shared" si="1688"/>
        <v>0</v>
      </c>
      <c r="O108086" s="8">
        <v>45548</v>
      </c>
      <c r="P108086" s="7">
        <v>0.82013888888888886</v>
      </c>
    </row>
    <row r="108087" spans="1:16" x14ac:dyDescent="0.25">
      <c r="A108087" s="10">
        <v>45548.820833333331</v>
      </c>
      <c r="B108087" t="s">
        <v>12</v>
      </c>
      <c r="C108087">
        <v>77</v>
      </c>
      <c r="D108087">
        <v>-3</v>
      </c>
      <c r="E108087" s="9">
        <v>2609.5266201823101</v>
      </c>
      <c r="F108087">
        <v>-230.78409090909</v>
      </c>
      <c r="G108087">
        <v>76.928030303030297</v>
      </c>
      <c r="H108087">
        <v>0</v>
      </c>
      <c r="I108087">
        <v>1378.74252927322</v>
      </c>
      <c r="J108087">
        <v>-8.0273782659999995</v>
      </c>
      <c r="K108087">
        <v>47</v>
      </c>
      <c r="L108087" s="9">
        <f t="shared" si="1688"/>
        <v>0</v>
      </c>
      <c r="O108087" s="8">
        <v>45548</v>
      </c>
      <c r="P108087" s="7">
        <v>0.8208333333333333</v>
      </c>
    </row>
    <row r="108088" spans="1:16" x14ac:dyDescent="0.25">
      <c r="A108088" s="10">
        <v>45548.821527777778</v>
      </c>
      <c r="B108088" t="s">
        <v>12</v>
      </c>
      <c r="C108088">
        <v>77</v>
      </c>
      <c r="D108088">
        <v>-4</v>
      </c>
      <c r="E108088" s="9">
        <v>2686.5266201823101</v>
      </c>
      <c r="F108088">
        <v>-307.78409090909003</v>
      </c>
      <c r="G108088">
        <v>76.946022727272705</v>
      </c>
      <c r="H108088">
        <v>0</v>
      </c>
      <c r="I108088">
        <v>1378.74252927322</v>
      </c>
      <c r="J108088">
        <v>-9.0897630659999997</v>
      </c>
      <c r="K108088">
        <v>47</v>
      </c>
      <c r="L108088" s="9">
        <f t="shared" si="1688"/>
        <v>0</v>
      </c>
      <c r="O108088" s="8">
        <v>45548</v>
      </c>
      <c r="P108088" s="7">
        <v>0.82152777777777775</v>
      </c>
    </row>
    <row r="108089" spans="1:16" x14ac:dyDescent="0.25">
      <c r="A108089" s="10">
        <v>45548.822222222225</v>
      </c>
      <c r="B108089" t="s">
        <v>12</v>
      </c>
      <c r="C108089">
        <v>77</v>
      </c>
      <c r="D108089">
        <v>-5</v>
      </c>
      <c r="E108089" s="9">
        <v>2763.5266201823101</v>
      </c>
      <c r="F108089">
        <v>-384.78409090909003</v>
      </c>
      <c r="G108089">
        <v>76.956818181818093</v>
      </c>
      <c r="H108089">
        <v>0</v>
      </c>
      <c r="I108089">
        <v>1378.74252927322</v>
      </c>
      <c r="J108089">
        <v>-6.9605546660000002</v>
      </c>
      <c r="K108089">
        <v>47</v>
      </c>
      <c r="L108089" s="9">
        <f t="shared" si="1688"/>
        <v>0</v>
      </c>
      <c r="O108089" s="8">
        <v>45548</v>
      </c>
      <c r="P108089" s="7">
        <v>0.82222222222222219</v>
      </c>
    </row>
    <row r="108090" spans="1:16" x14ac:dyDescent="0.25">
      <c r="A108090" s="10">
        <v>45548.822916666664</v>
      </c>
      <c r="B108090" t="s">
        <v>12</v>
      </c>
      <c r="C108090">
        <v>77</v>
      </c>
      <c r="D108090">
        <v>-6</v>
      </c>
      <c r="E108090" s="9">
        <v>2840.5266201823101</v>
      </c>
      <c r="F108090">
        <v>-461.78409090909003</v>
      </c>
      <c r="G108090">
        <v>76.964015151515099</v>
      </c>
      <c r="H108090">
        <v>0</v>
      </c>
      <c r="I108090">
        <v>1378.74252927322</v>
      </c>
      <c r="J108090">
        <v>-8.1673660659999996</v>
      </c>
      <c r="K108090">
        <v>47</v>
      </c>
      <c r="L108090" s="9">
        <f t="shared" si="1688"/>
        <v>0</v>
      </c>
      <c r="O108090" s="8">
        <v>45548</v>
      </c>
      <c r="P108090" s="7">
        <v>0.82291666666666663</v>
      </c>
    </row>
    <row r="108091" spans="1:16" x14ac:dyDescent="0.25">
      <c r="A108091" s="10">
        <v>45548.823611111111</v>
      </c>
      <c r="B108091" t="s">
        <v>12</v>
      </c>
      <c r="C108091">
        <v>77</v>
      </c>
      <c r="D108091">
        <v>-7</v>
      </c>
      <c r="E108091" s="9">
        <v>2917.5266201823101</v>
      </c>
      <c r="F108091">
        <v>-538.78409090908997</v>
      </c>
      <c r="G108091">
        <v>76.969155844155793</v>
      </c>
      <c r="H108091">
        <v>0</v>
      </c>
      <c r="I108091">
        <v>1378.74252927322</v>
      </c>
      <c r="J108091">
        <v>-10.542770166</v>
      </c>
      <c r="K108091">
        <v>47</v>
      </c>
      <c r="L108091" s="9">
        <f t="shared" si="1688"/>
        <v>0</v>
      </c>
      <c r="O108091" s="8">
        <v>45548</v>
      </c>
      <c r="P108091" s="7">
        <v>0.82361111111111107</v>
      </c>
    </row>
    <row r="108092" spans="1:16" x14ac:dyDescent="0.25">
      <c r="A108092" s="10">
        <v>45548.824305555558</v>
      </c>
      <c r="B108092" t="s">
        <v>12</v>
      </c>
      <c r="C108092">
        <v>77</v>
      </c>
      <c r="D108092">
        <v>-8</v>
      </c>
      <c r="E108092" s="9">
        <v>2994.5266201823101</v>
      </c>
      <c r="F108092">
        <v>-615.78409090908997</v>
      </c>
      <c r="G108092">
        <v>76.973011363636303</v>
      </c>
      <c r="H108092">
        <v>0</v>
      </c>
      <c r="I108092">
        <v>1378.74252927322</v>
      </c>
      <c r="J108092">
        <v>-11.454247066000001</v>
      </c>
      <c r="K108092">
        <v>47</v>
      </c>
      <c r="L108092" s="9">
        <f t="shared" si="1688"/>
        <v>0</v>
      </c>
      <c r="O108092" s="8">
        <v>45548</v>
      </c>
      <c r="P108092" s="7">
        <v>0.82430555555555551</v>
      </c>
    </row>
    <row r="108093" spans="1:16" x14ac:dyDescent="0.25">
      <c r="A108093" s="10">
        <v>45548.824999999997</v>
      </c>
      <c r="B108093" t="s">
        <v>12</v>
      </c>
      <c r="C108093">
        <v>77</v>
      </c>
      <c r="D108093">
        <v>-9</v>
      </c>
      <c r="E108093" s="9">
        <v>3071.5266201823101</v>
      </c>
      <c r="F108093">
        <v>-692.78409090908997</v>
      </c>
      <c r="G108093">
        <v>76.976010101010104</v>
      </c>
      <c r="H108093">
        <v>0</v>
      </c>
      <c r="I108093">
        <v>1378.74252927322</v>
      </c>
      <c r="J108093">
        <v>-10.169295266000001</v>
      </c>
      <c r="K108093">
        <v>47</v>
      </c>
      <c r="L108093" s="9">
        <f t="shared" si="1688"/>
        <v>0</v>
      </c>
      <c r="O108093" s="8">
        <v>45548</v>
      </c>
      <c r="P108093" s="7">
        <v>0.82499999999999996</v>
      </c>
    </row>
    <row r="108094" spans="1:16" x14ac:dyDescent="0.25">
      <c r="A108094" s="10">
        <v>45548.825694444444</v>
      </c>
      <c r="B108094" t="s">
        <v>12</v>
      </c>
      <c r="C108094">
        <v>77</v>
      </c>
      <c r="D108094">
        <v>-10</v>
      </c>
      <c r="E108094" s="9">
        <v>3148.5266201823101</v>
      </c>
      <c r="F108094">
        <v>-769.78409090908997</v>
      </c>
      <c r="G108094">
        <v>76.978409090908997</v>
      </c>
      <c r="H108094">
        <v>0</v>
      </c>
      <c r="I108094">
        <v>1378.74252927322</v>
      </c>
      <c r="J108094">
        <v>-11.797575266000001</v>
      </c>
      <c r="K108094">
        <v>47</v>
      </c>
      <c r="L108094" s="9">
        <f t="shared" si="1688"/>
        <v>0</v>
      </c>
      <c r="O108094" s="8">
        <v>45548</v>
      </c>
      <c r="P108094" s="7">
        <v>0.8256944444444444</v>
      </c>
    </row>
    <row r="108095" spans="1:16" x14ac:dyDescent="0.25">
      <c r="A108095" s="10">
        <v>45548.82708333333</v>
      </c>
      <c r="B108095" t="s">
        <v>12</v>
      </c>
      <c r="C108095">
        <v>77</v>
      </c>
      <c r="D108095">
        <v>-11</v>
      </c>
      <c r="E108095" s="9">
        <v>3225.5266201823101</v>
      </c>
      <c r="F108095">
        <v>-846.78409090908997</v>
      </c>
      <c r="G108095">
        <v>76.980371900826398</v>
      </c>
      <c r="H108095">
        <v>0</v>
      </c>
      <c r="I108095">
        <v>1378.74252927322</v>
      </c>
      <c r="J108095">
        <v>-9.3965779660000006</v>
      </c>
      <c r="K108095">
        <v>47</v>
      </c>
      <c r="L108095" s="9">
        <f t="shared" si="1688"/>
        <v>0</v>
      </c>
      <c r="O108095" s="8">
        <v>45548</v>
      </c>
      <c r="P108095" s="7">
        <v>0.82708333333333328</v>
      </c>
    </row>
    <row r="108096" spans="1:16" x14ac:dyDescent="0.25">
      <c r="A108096" s="10">
        <v>45548.827777777777</v>
      </c>
      <c r="B108096" t="s">
        <v>12</v>
      </c>
      <c r="C108096">
        <v>77</v>
      </c>
      <c r="D108096">
        <v>-12</v>
      </c>
      <c r="E108096" s="9">
        <v>3302.5266201823101</v>
      </c>
      <c r="F108096">
        <v>-923.78409090908997</v>
      </c>
      <c r="G108096">
        <v>76.982007575757507</v>
      </c>
      <c r="H108096">
        <v>0</v>
      </c>
      <c r="I108096">
        <v>1378.74252927322</v>
      </c>
      <c r="J108096">
        <v>-9.7771811999999994</v>
      </c>
      <c r="K108096">
        <v>47</v>
      </c>
      <c r="L108096" s="9">
        <f t="shared" si="1688"/>
        <v>0</v>
      </c>
      <c r="O108096" s="8">
        <v>45548</v>
      </c>
      <c r="P108096" s="7">
        <v>0.82777777777777772</v>
      </c>
    </row>
    <row r="108097" spans="1:16" x14ac:dyDescent="0.25">
      <c r="A108097" s="10">
        <v>45548.828472222223</v>
      </c>
      <c r="B108097" t="s">
        <v>12</v>
      </c>
      <c r="C108097">
        <v>77</v>
      </c>
      <c r="D108097">
        <v>-13</v>
      </c>
      <c r="E108097" s="9">
        <v>3379.5266201823101</v>
      </c>
      <c r="F108097">
        <v>-1000.78409090909</v>
      </c>
      <c r="G108097">
        <v>76.983391608391599</v>
      </c>
      <c r="H108097">
        <v>0</v>
      </c>
      <c r="I108097">
        <v>1378.74252927322</v>
      </c>
      <c r="J108097">
        <v>-9.8996042000000006</v>
      </c>
      <c r="K108097">
        <v>47</v>
      </c>
      <c r="L108097" s="9">
        <f t="shared" si="1688"/>
        <v>0</v>
      </c>
      <c r="O108097" s="8">
        <v>45548</v>
      </c>
      <c r="P108097" s="7">
        <v>0.82847222222222228</v>
      </c>
    </row>
    <row r="108098" spans="1:16" x14ac:dyDescent="0.25">
      <c r="A108098" s="10">
        <v>45548.829861111109</v>
      </c>
      <c r="B108098" t="s">
        <v>12</v>
      </c>
      <c r="C108098">
        <v>77</v>
      </c>
      <c r="D108098">
        <v>-14</v>
      </c>
      <c r="E108098" s="9">
        <v>3456.5266201823101</v>
      </c>
      <c r="F108098">
        <v>-1077.7840909090901</v>
      </c>
      <c r="G108098">
        <v>76.984577922077904</v>
      </c>
      <c r="H108098">
        <v>0</v>
      </c>
      <c r="I108098">
        <v>1378.74252927322</v>
      </c>
      <c r="J108098">
        <v>-8.3118827</v>
      </c>
      <c r="K108098">
        <v>47</v>
      </c>
      <c r="L108098" s="9">
        <f t="shared" si="1688"/>
        <v>0</v>
      </c>
      <c r="O108098" s="8">
        <v>45548</v>
      </c>
      <c r="P108098" s="7">
        <v>0.82986111111111116</v>
      </c>
    </row>
    <row r="108099" spans="1:16" x14ac:dyDescent="0.25">
      <c r="A108099" s="10">
        <v>45548.830555555556</v>
      </c>
      <c r="B108099" t="s">
        <v>12</v>
      </c>
      <c r="C108099">
        <v>77</v>
      </c>
      <c r="D108099">
        <v>-15</v>
      </c>
      <c r="E108099" s="9">
        <v>3533.5266201823101</v>
      </c>
      <c r="F108099">
        <v>-1154.7840909090901</v>
      </c>
      <c r="G108099">
        <v>76.985606060606003</v>
      </c>
      <c r="H108099">
        <v>0</v>
      </c>
      <c r="I108099">
        <v>1378.74252927322</v>
      </c>
      <c r="J108099">
        <v>-11.059321199999999</v>
      </c>
      <c r="K108099">
        <v>47</v>
      </c>
      <c r="L108099" s="9">
        <f t="shared" ref="L108099:L108162" si="1689">IF(DAY(O108099 &lt;&gt; O108100), 1, 0)</f>
        <v>0</v>
      </c>
      <c r="O108099" s="8">
        <v>45548</v>
      </c>
      <c r="P108099" s="7">
        <v>0.8305555555555556</v>
      </c>
    </row>
    <row r="108100" spans="1:16" x14ac:dyDescent="0.25">
      <c r="A108100" s="10">
        <v>45548.831250000003</v>
      </c>
      <c r="B108100" t="s">
        <v>12</v>
      </c>
      <c r="C108100">
        <v>77</v>
      </c>
      <c r="D108100">
        <v>-16</v>
      </c>
      <c r="E108100" s="9">
        <v>3610.5266201823101</v>
      </c>
      <c r="F108100">
        <v>-1231.7840909090901</v>
      </c>
      <c r="G108100">
        <v>76.986505681818102</v>
      </c>
      <c r="H108100">
        <v>0</v>
      </c>
      <c r="I108100">
        <v>1378.74252927322</v>
      </c>
      <c r="J108100">
        <v>-11.533413400000001</v>
      </c>
      <c r="K108100">
        <v>47</v>
      </c>
      <c r="L108100" s="9">
        <f t="shared" si="1689"/>
        <v>0</v>
      </c>
      <c r="O108100" s="8">
        <v>45548</v>
      </c>
      <c r="P108100" s="7">
        <v>0.83125000000000004</v>
      </c>
    </row>
    <row r="108101" spans="1:16" x14ac:dyDescent="0.25">
      <c r="A108101" s="10">
        <v>45548.831944444442</v>
      </c>
      <c r="B108101" t="s">
        <v>12</v>
      </c>
      <c r="C108101">
        <v>77.007999999999996</v>
      </c>
      <c r="D108101">
        <v>-17</v>
      </c>
      <c r="E108101" s="9">
        <v>3687.5346201823099</v>
      </c>
      <c r="F108101">
        <v>-1308.7920909090899</v>
      </c>
      <c r="G108101">
        <v>76.987770053475899</v>
      </c>
      <c r="H108101">
        <v>0</v>
      </c>
      <c r="I108101">
        <v>1378.74252927322</v>
      </c>
      <c r="J108101">
        <v>-10.7319645</v>
      </c>
      <c r="K108101">
        <v>47</v>
      </c>
      <c r="L108101" s="9">
        <f t="shared" si="1689"/>
        <v>0</v>
      </c>
      <c r="O108101" s="8">
        <v>45548</v>
      </c>
      <c r="P108101" s="7">
        <v>0.83194444444444449</v>
      </c>
    </row>
    <row r="108102" spans="1:16" x14ac:dyDescent="0.25">
      <c r="A108102" s="10">
        <v>45548.832638888889</v>
      </c>
      <c r="B108102" t="s">
        <v>12</v>
      </c>
      <c r="C108102">
        <v>77.11</v>
      </c>
      <c r="D108102">
        <v>-18</v>
      </c>
      <c r="E108102" s="9">
        <v>3764.6446201823101</v>
      </c>
      <c r="F108102">
        <v>-1385.90209090909</v>
      </c>
      <c r="G108102">
        <v>76.994560606060602</v>
      </c>
      <c r="H108102">
        <v>0</v>
      </c>
      <c r="I108102">
        <v>1378.74252927322</v>
      </c>
      <c r="J108102">
        <v>-7.8793438</v>
      </c>
      <c r="K108102">
        <v>47</v>
      </c>
      <c r="L108102" s="9">
        <f t="shared" si="1689"/>
        <v>0</v>
      </c>
      <c r="O108102" s="8">
        <v>45548</v>
      </c>
      <c r="P108102" s="7">
        <v>0.83263888888888893</v>
      </c>
    </row>
    <row r="108103" spans="1:16" x14ac:dyDescent="0.25">
      <c r="A108103" s="10">
        <v>45548.833333333336</v>
      </c>
      <c r="B108103" t="s">
        <v>12</v>
      </c>
      <c r="C108103">
        <v>76.840800000000002</v>
      </c>
      <c r="D108103">
        <v>-19</v>
      </c>
      <c r="E108103" s="9">
        <v>3841.48542018231</v>
      </c>
      <c r="F108103">
        <v>-1462.74289090909</v>
      </c>
      <c r="G108103">
        <v>76.986467942583701</v>
      </c>
      <c r="H108103">
        <v>0</v>
      </c>
      <c r="I108103">
        <v>1378.74252927322</v>
      </c>
      <c r="J108103">
        <v>-8.6235707999999995</v>
      </c>
      <c r="K108103">
        <v>47</v>
      </c>
      <c r="L108103" s="9">
        <f t="shared" si="1689"/>
        <v>0</v>
      </c>
      <c r="O108103" s="8">
        <v>45548</v>
      </c>
      <c r="P108103" s="7">
        <v>0.83333333333333337</v>
      </c>
    </row>
    <row r="108104" spans="1:16" x14ac:dyDescent="0.25">
      <c r="A108104" s="10">
        <v>45548.834027777775</v>
      </c>
      <c r="B108104" t="s">
        <v>12</v>
      </c>
      <c r="C108104">
        <v>75.852499999999907</v>
      </c>
      <c r="D108104">
        <v>-20</v>
      </c>
      <c r="E108104" s="9">
        <v>3917.33792018231</v>
      </c>
      <c r="F108104">
        <v>-1538.5953909090899</v>
      </c>
      <c r="G108104">
        <v>76.929769545454505</v>
      </c>
      <c r="H108104">
        <v>0</v>
      </c>
      <c r="I108104">
        <v>1378.74252927322</v>
      </c>
      <c r="J108104">
        <v>-7.0975109999999999</v>
      </c>
      <c r="K108104">
        <v>47</v>
      </c>
      <c r="L108104" s="9">
        <f t="shared" si="1689"/>
        <v>0</v>
      </c>
      <c r="O108104" s="8">
        <v>45548</v>
      </c>
      <c r="P108104" s="7">
        <v>0.83402777777777781</v>
      </c>
    </row>
    <row r="108105" spans="1:16" x14ac:dyDescent="0.25">
      <c r="A108105" s="10">
        <v>45548.834722222222</v>
      </c>
      <c r="B108105" t="s">
        <v>12</v>
      </c>
      <c r="C108105">
        <v>75.92</v>
      </c>
      <c r="D108105">
        <v>-21</v>
      </c>
      <c r="E108105" s="9">
        <v>3993.25792018231</v>
      </c>
      <c r="F108105">
        <v>-1614.51539090909</v>
      </c>
      <c r="G108105">
        <v>76.881685281385202</v>
      </c>
      <c r="H108105">
        <v>0</v>
      </c>
      <c r="I108105">
        <v>1378.74252927322</v>
      </c>
      <c r="J108105">
        <v>-5.2598851</v>
      </c>
      <c r="K108105">
        <v>47</v>
      </c>
      <c r="L108105" s="9">
        <f t="shared" si="1689"/>
        <v>0</v>
      </c>
      <c r="O108105" s="8">
        <v>45548</v>
      </c>
      <c r="P108105" s="7">
        <v>0.83472222222222225</v>
      </c>
    </row>
    <row r="108106" spans="1:16" x14ac:dyDescent="0.25">
      <c r="A108106" s="10">
        <v>45548.835416666669</v>
      </c>
      <c r="B108106" t="s">
        <v>12</v>
      </c>
      <c r="C108106">
        <v>75.41</v>
      </c>
      <c r="D108106">
        <v>-22</v>
      </c>
      <c r="E108106" s="9">
        <v>4068.6679201823099</v>
      </c>
      <c r="F108106">
        <v>-1689.9253909090901</v>
      </c>
      <c r="G108106">
        <v>76.814790495867697</v>
      </c>
      <c r="H108106">
        <v>0</v>
      </c>
      <c r="I108106">
        <v>1378.74252927322</v>
      </c>
      <c r="J108106">
        <v>-4.3026387999999898</v>
      </c>
      <c r="K108106">
        <v>47</v>
      </c>
      <c r="L108106" s="9">
        <f t="shared" si="1689"/>
        <v>0</v>
      </c>
      <c r="O108106" s="8">
        <v>45548</v>
      </c>
      <c r="P108106" s="7">
        <v>0.8354166666666667</v>
      </c>
    </row>
    <row r="108107" spans="1:16" x14ac:dyDescent="0.25">
      <c r="A108107" s="10">
        <v>45548.836111111108</v>
      </c>
      <c r="B108107" t="s">
        <v>12</v>
      </c>
      <c r="C108107">
        <v>74.33</v>
      </c>
      <c r="D108107">
        <v>-23</v>
      </c>
      <c r="E108107" s="9">
        <v>4142.9979201823098</v>
      </c>
      <c r="F108107">
        <v>-1764.25539090909</v>
      </c>
      <c r="G108107">
        <v>76.706756126482205</v>
      </c>
      <c r="H108107">
        <v>0</v>
      </c>
      <c r="I108107">
        <v>1378.74252927322</v>
      </c>
      <c r="J108107">
        <v>-3.59019679999999</v>
      </c>
      <c r="K108107">
        <v>47</v>
      </c>
      <c r="L108107" s="9">
        <f t="shared" si="1689"/>
        <v>0</v>
      </c>
      <c r="O108107" s="8">
        <v>45548</v>
      </c>
      <c r="P108107" s="7">
        <v>0.83611111111111114</v>
      </c>
    </row>
    <row r="108108" spans="1:16" x14ac:dyDescent="0.25">
      <c r="A108108" s="10">
        <v>45548.836805555555</v>
      </c>
      <c r="B108108" t="s">
        <v>12</v>
      </c>
      <c r="C108108">
        <v>73.13</v>
      </c>
      <c r="D108108">
        <v>-24</v>
      </c>
      <c r="E108108" s="9">
        <v>4216.1279201823099</v>
      </c>
      <c r="F108108">
        <v>-1837.3853909090899</v>
      </c>
      <c r="G108108">
        <v>76.557724621212103</v>
      </c>
      <c r="H108108">
        <v>0</v>
      </c>
      <c r="I108108">
        <v>1378.74252927322</v>
      </c>
      <c r="J108108">
        <v>-4.2205827999999901</v>
      </c>
      <c r="K108108">
        <v>47</v>
      </c>
      <c r="L108108" s="9">
        <f t="shared" si="1689"/>
        <v>0</v>
      </c>
      <c r="O108108" s="8">
        <v>45548</v>
      </c>
      <c r="P108108" s="7">
        <v>0.83680555555555558</v>
      </c>
    </row>
    <row r="108109" spans="1:16" x14ac:dyDescent="0.25">
      <c r="A108109" s="10">
        <v>45548.837500000001</v>
      </c>
      <c r="B108109" t="s">
        <v>12</v>
      </c>
      <c r="C108109">
        <v>69.900000000000006</v>
      </c>
      <c r="D108109">
        <v>-25</v>
      </c>
      <c r="E108109" s="9">
        <v>4286.0279201823096</v>
      </c>
      <c r="F108109">
        <v>-1907.28539090909</v>
      </c>
      <c r="G108109">
        <v>76.291415636363595</v>
      </c>
      <c r="H108109">
        <v>0</v>
      </c>
      <c r="I108109">
        <v>1378.74252927322</v>
      </c>
      <c r="J108109">
        <v>-2.2111499999999E-2</v>
      </c>
      <c r="K108109">
        <v>47</v>
      </c>
      <c r="L108109" s="9">
        <f t="shared" si="1689"/>
        <v>0</v>
      </c>
      <c r="O108109" s="8">
        <v>45548</v>
      </c>
      <c r="P108109" s="7">
        <v>0.83750000000000002</v>
      </c>
    </row>
    <row r="108110" spans="1:16" x14ac:dyDescent="0.25">
      <c r="A108110" s="10">
        <v>45548.838194444441</v>
      </c>
      <c r="B108110" t="s">
        <v>13</v>
      </c>
      <c r="C108110">
        <v>73.385384615384595</v>
      </c>
      <c r="D108110">
        <v>0</v>
      </c>
      <c r="E108110" s="9">
        <v>2451.3933047976998</v>
      </c>
      <c r="F108110">
        <v>0</v>
      </c>
      <c r="G108110">
        <v>0</v>
      </c>
      <c r="H108110">
        <v>72.650775524475605</v>
      </c>
      <c r="I108110">
        <v>1451.39330479769</v>
      </c>
      <c r="J108110">
        <v>1.0991382000000001</v>
      </c>
      <c r="K108110">
        <v>47</v>
      </c>
      <c r="L108110" s="9">
        <f t="shared" si="1689"/>
        <v>0</v>
      </c>
      <c r="O108110" s="8">
        <v>45548</v>
      </c>
      <c r="P108110" s="7">
        <v>0.83819444444444446</v>
      </c>
    </row>
    <row r="108111" spans="1:16" x14ac:dyDescent="0.25">
      <c r="A108111" s="10">
        <v>45548.838888888888</v>
      </c>
      <c r="B108111" t="s">
        <v>14</v>
      </c>
      <c r="C108111">
        <v>74</v>
      </c>
      <c r="D108111">
        <v>1</v>
      </c>
      <c r="E108111" s="9">
        <v>2377.3933047976998</v>
      </c>
      <c r="F108111">
        <v>74</v>
      </c>
      <c r="G108111">
        <v>74</v>
      </c>
      <c r="H108111">
        <v>0</v>
      </c>
      <c r="I108111">
        <v>1451.39330479769</v>
      </c>
      <c r="J108111">
        <v>0.969282800000001</v>
      </c>
      <c r="K108111">
        <v>47</v>
      </c>
      <c r="L108111" s="9">
        <f t="shared" si="1689"/>
        <v>0</v>
      </c>
      <c r="O108111" s="8">
        <v>45548</v>
      </c>
      <c r="P108111" s="7">
        <v>0.83888888888888891</v>
      </c>
    </row>
    <row r="108112" spans="1:16" x14ac:dyDescent="0.25">
      <c r="A108112" s="10">
        <v>45548.839583333334</v>
      </c>
      <c r="B108112" t="s">
        <v>14</v>
      </c>
      <c r="C108112">
        <v>74</v>
      </c>
      <c r="D108112">
        <v>2</v>
      </c>
      <c r="E108112" s="9">
        <v>2303.3933047976998</v>
      </c>
      <c r="F108112">
        <v>148</v>
      </c>
      <c r="G108112">
        <v>74</v>
      </c>
      <c r="H108112">
        <v>0</v>
      </c>
      <c r="I108112">
        <v>1451.39330479769</v>
      </c>
      <c r="J108112">
        <v>0.93761820000000196</v>
      </c>
      <c r="K108112">
        <v>47</v>
      </c>
      <c r="L108112" s="9">
        <f t="shared" si="1689"/>
        <v>0</v>
      </c>
      <c r="O108112" s="8">
        <v>45548</v>
      </c>
      <c r="P108112" s="7">
        <v>0.83958333333333335</v>
      </c>
    </row>
    <row r="108113" spans="1:16" x14ac:dyDescent="0.25">
      <c r="A108113" s="10">
        <v>45548.840277777781</v>
      </c>
      <c r="B108113" t="s">
        <v>14</v>
      </c>
      <c r="C108113">
        <v>74.035833333333301</v>
      </c>
      <c r="D108113">
        <v>3</v>
      </c>
      <c r="E108113" s="9">
        <v>2229.3574714643701</v>
      </c>
      <c r="F108113">
        <v>222.03583333333299</v>
      </c>
      <c r="G108113">
        <v>74.011944444444396</v>
      </c>
      <c r="H108113">
        <v>0</v>
      </c>
      <c r="I108113">
        <v>1451.39330479769</v>
      </c>
      <c r="J108113">
        <v>1.8266507999999999</v>
      </c>
      <c r="K108113">
        <v>47</v>
      </c>
      <c r="L108113" s="9">
        <f t="shared" si="1689"/>
        <v>0</v>
      </c>
      <c r="O108113" s="8">
        <v>45548</v>
      </c>
      <c r="P108113" s="7">
        <v>0.84027777777777779</v>
      </c>
    </row>
    <row r="108114" spans="1:16" x14ac:dyDescent="0.25">
      <c r="A108114" s="10">
        <v>45548.84097222222</v>
      </c>
      <c r="B108114" t="s">
        <v>14</v>
      </c>
      <c r="C108114">
        <v>74</v>
      </c>
      <c r="D108114">
        <v>4</v>
      </c>
      <c r="E108114" s="9">
        <v>2155.3574714643701</v>
      </c>
      <c r="F108114">
        <v>296.03583333333302</v>
      </c>
      <c r="G108114">
        <v>74.008958333333297</v>
      </c>
      <c r="H108114">
        <v>0</v>
      </c>
      <c r="I108114">
        <v>1451.39330479769</v>
      </c>
      <c r="J108114">
        <v>0.94885610000000198</v>
      </c>
      <c r="K108114">
        <v>47</v>
      </c>
      <c r="L108114" s="9">
        <f t="shared" si="1689"/>
        <v>0</v>
      </c>
      <c r="O108114" s="8">
        <v>45548</v>
      </c>
      <c r="P108114" s="7">
        <v>0.84097222222222223</v>
      </c>
    </row>
    <row r="108115" spans="1:16" x14ac:dyDescent="0.25">
      <c r="A108115" s="10">
        <v>45548.841666666667</v>
      </c>
      <c r="B108115" t="s">
        <v>13</v>
      </c>
      <c r="C108115">
        <v>74</v>
      </c>
      <c r="D108115">
        <v>0</v>
      </c>
      <c r="E108115" s="9">
        <v>2451.3574714643701</v>
      </c>
      <c r="F108115">
        <v>0</v>
      </c>
      <c r="G108115">
        <v>0</v>
      </c>
      <c r="H108115">
        <v>-3.5833333333357503E-2</v>
      </c>
      <c r="I108115">
        <v>1451.3574714643601</v>
      </c>
      <c r="J108115">
        <v>-0.53302739999999704</v>
      </c>
      <c r="K108115">
        <v>47</v>
      </c>
      <c r="L108115" s="9">
        <f t="shared" si="1689"/>
        <v>0</v>
      </c>
      <c r="O108115" s="8">
        <v>45548</v>
      </c>
      <c r="P108115" s="7">
        <v>0.84166666666666667</v>
      </c>
    </row>
    <row r="108116" spans="1:16" x14ac:dyDescent="0.25">
      <c r="A108116" s="10">
        <v>45548.842361111114</v>
      </c>
      <c r="B108116" t="s">
        <v>14</v>
      </c>
      <c r="C108116">
        <v>74</v>
      </c>
      <c r="D108116">
        <v>1</v>
      </c>
      <c r="E108116" s="9">
        <v>2377.3574714643701</v>
      </c>
      <c r="F108116">
        <v>74</v>
      </c>
      <c r="G108116">
        <v>74</v>
      </c>
      <c r="H108116">
        <v>0</v>
      </c>
      <c r="I108116">
        <v>1451.3574714643601</v>
      </c>
      <c r="J108116">
        <v>1.8073766</v>
      </c>
      <c r="K108116">
        <v>47</v>
      </c>
      <c r="L108116" s="9">
        <f t="shared" si="1689"/>
        <v>0</v>
      </c>
      <c r="O108116" s="8">
        <v>45548</v>
      </c>
      <c r="P108116" s="7">
        <v>0.84236111111111112</v>
      </c>
    </row>
    <row r="108117" spans="1:16" x14ac:dyDescent="0.25">
      <c r="A108117" s="10">
        <v>45548.843055555553</v>
      </c>
      <c r="B108117" t="s">
        <v>14</v>
      </c>
      <c r="C108117">
        <v>72.001249999999999</v>
      </c>
      <c r="D108117">
        <v>2</v>
      </c>
      <c r="E108117" s="9">
        <v>2305.3562214643698</v>
      </c>
      <c r="F108117">
        <v>146.00125</v>
      </c>
      <c r="G108117">
        <v>73.000624999999999</v>
      </c>
      <c r="H108117">
        <v>0</v>
      </c>
      <c r="I108117">
        <v>1451.3574714643601</v>
      </c>
      <c r="J108117">
        <v>1.9320253000000001</v>
      </c>
      <c r="K108117">
        <v>47</v>
      </c>
      <c r="L108117" s="9">
        <f t="shared" si="1689"/>
        <v>0</v>
      </c>
      <c r="O108117" s="8">
        <v>45548</v>
      </c>
      <c r="P108117" s="7">
        <v>0.84305555555555556</v>
      </c>
    </row>
    <row r="108118" spans="1:16" x14ac:dyDescent="0.25">
      <c r="A108118" s="10">
        <v>45548.84375</v>
      </c>
      <c r="B108118" t="s">
        <v>14</v>
      </c>
      <c r="C108118">
        <v>72.099999999999994</v>
      </c>
      <c r="D108118">
        <v>3</v>
      </c>
      <c r="E108118" s="9">
        <v>2233.2562214643699</v>
      </c>
      <c r="F108118">
        <v>218.10124999999999</v>
      </c>
      <c r="G108118">
        <v>72.700416666666598</v>
      </c>
      <c r="H108118">
        <v>0</v>
      </c>
      <c r="I108118">
        <v>1451.3574714643601</v>
      </c>
      <c r="J108118">
        <v>1.9795498</v>
      </c>
      <c r="K108118">
        <v>47</v>
      </c>
      <c r="L108118" s="9">
        <f t="shared" si="1689"/>
        <v>0</v>
      </c>
      <c r="O108118" s="8">
        <v>45548</v>
      </c>
      <c r="P108118" s="7">
        <v>0.84375</v>
      </c>
    </row>
    <row r="108119" spans="1:16" x14ac:dyDescent="0.25">
      <c r="A108119" s="10">
        <v>45548.844444444447</v>
      </c>
      <c r="B108119" t="s">
        <v>14</v>
      </c>
      <c r="C108119">
        <v>71.143999999999906</v>
      </c>
      <c r="D108119">
        <v>4</v>
      </c>
      <c r="E108119" s="9">
        <v>2162.1122214643701</v>
      </c>
      <c r="F108119">
        <v>289.24525</v>
      </c>
      <c r="G108119">
        <v>72.3113125</v>
      </c>
      <c r="H108119">
        <v>0</v>
      </c>
      <c r="I108119">
        <v>1451.3574714643601</v>
      </c>
      <c r="J108119">
        <v>0.76211240000000102</v>
      </c>
      <c r="K108119">
        <v>47</v>
      </c>
      <c r="L108119" s="9">
        <f t="shared" si="1689"/>
        <v>0</v>
      </c>
      <c r="O108119" s="8">
        <v>45548</v>
      </c>
      <c r="P108119" s="7">
        <v>0.84444444444444444</v>
      </c>
    </row>
    <row r="108120" spans="1:16" x14ac:dyDescent="0.25">
      <c r="A108120" s="10">
        <v>45548.845138888886</v>
      </c>
      <c r="B108120" t="s">
        <v>13</v>
      </c>
      <c r="C108120">
        <v>72.69</v>
      </c>
      <c r="D108120">
        <v>0</v>
      </c>
      <c r="E108120" s="9">
        <v>2452.8722214643699</v>
      </c>
      <c r="F108120">
        <v>0</v>
      </c>
      <c r="G108120">
        <v>0</v>
      </c>
      <c r="H108120">
        <v>1.51474999999999</v>
      </c>
      <c r="I108120">
        <v>1452.8722214643601</v>
      </c>
      <c r="J108120">
        <v>-2.91918659999999</v>
      </c>
      <c r="K108120">
        <v>47</v>
      </c>
      <c r="L108120" s="9">
        <f t="shared" si="1689"/>
        <v>0</v>
      </c>
      <c r="O108120" s="8">
        <v>45548</v>
      </c>
      <c r="P108120" s="7">
        <v>0.84513888888888888</v>
      </c>
    </row>
    <row r="108121" spans="1:16" x14ac:dyDescent="0.25">
      <c r="A108121" s="10">
        <v>45548.845833333333</v>
      </c>
      <c r="B108121" t="s">
        <v>12</v>
      </c>
      <c r="C108121">
        <v>71.834999999999994</v>
      </c>
      <c r="D108121">
        <v>-1</v>
      </c>
      <c r="E108121" s="9">
        <v>2524.7072214643699</v>
      </c>
      <c r="F108121">
        <v>-71.834999999999994</v>
      </c>
      <c r="G108121">
        <v>71.834999999999994</v>
      </c>
      <c r="H108121">
        <v>0</v>
      </c>
      <c r="I108121">
        <v>1452.8722214643601</v>
      </c>
      <c r="J108121">
        <v>-2.0101083999999898</v>
      </c>
      <c r="K108121">
        <v>47</v>
      </c>
      <c r="L108121" s="9">
        <f t="shared" si="1689"/>
        <v>0</v>
      </c>
      <c r="O108121" s="8">
        <v>45548</v>
      </c>
      <c r="P108121" s="7">
        <v>0.84583333333333333</v>
      </c>
    </row>
    <row r="108122" spans="1:16" x14ac:dyDescent="0.25">
      <c r="A108122" s="10">
        <v>45548.84652777778</v>
      </c>
      <c r="B108122" t="s">
        <v>12</v>
      </c>
      <c r="C108122">
        <v>71.72</v>
      </c>
      <c r="D108122">
        <v>-2</v>
      </c>
      <c r="E108122" s="9">
        <v>2596.4272214643702</v>
      </c>
      <c r="F108122">
        <v>-143.55500000000001</v>
      </c>
      <c r="G108122">
        <v>71.777500000000003</v>
      </c>
      <c r="H108122">
        <v>0</v>
      </c>
      <c r="I108122">
        <v>1452.8722214643601</v>
      </c>
      <c r="J108122">
        <v>-3.6273189999999902</v>
      </c>
      <c r="K108122">
        <v>47</v>
      </c>
      <c r="L108122" s="9">
        <f t="shared" si="1689"/>
        <v>0</v>
      </c>
      <c r="O108122" s="8">
        <v>45548</v>
      </c>
      <c r="P108122" s="7">
        <v>0.84652777777777777</v>
      </c>
    </row>
    <row r="108123" spans="1:16" x14ac:dyDescent="0.25">
      <c r="A108123" s="10">
        <v>45548.847222222219</v>
      </c>
      <c r="B108123" t="s">
        <v>12</v>
      </c>
      <c r="C108123">
        <v>73.141538461538403</v>
      </c>
      <c r="D108123">
        <v>-3</v>
      </c>
      <c r="E108123" s="9">
        <v>2669.5687599258999</v>
      </c>
      <c r="F108123">
        <v>-216.69653846153801</v>
      </c>
      <c r="G108123">
        <v>72.232179487179494</v>
      </c>
      <c r="H108123">
        <v>0</v>
      </c>
      <c r="I108123">
        <v>1452.8722214643601</v>
      </c>
      <c r="J108123">
        <v>-3.2141092000000002</v>
      </c>
      <c r="K108123">
        <v>47</v>
      </c>
      <c r="L108123" s="9">
        <f t="shared" si="1689"/>
        <v>0</v>
      </c>
      <c r="O108123" s="8">
        <v>45548</v>
      </c>
      <c r="P108123" s="7">
        <v>0.84722222222222221</v>
      </c>
    </row>
    <row r="108124" spans="1:16" x14ac:dyDescent="0.25">
      <c r="A108124" s="10">
        <v>45548.847916666666</v>
      </c>
      <c r="B108124" t="s">
        <v>12</v>
      </c>
      <c r="C108124">
        <v>73</v>
      </c>
      <c r="D108124">
        <v>-4</v>
      </c>
      <c r="E108124" s="9">
        <v>2742.5687599258999</v>
      </c>
      <c r="F108124">
        <v>-289.69653846153801</v>
      </c>
      <c r="G108124">
        <v>72.424134615384602</v>
      </c>
      <c r="H108124">
        <v>0</v>
      </c>
      <c r="I108124">
        <v>1452.8722214643601</v>
      </c>
      <c r="J108124">
        <v>-1.357793</v>
      </c>
      <c r="K108124">
        <v>47</v>
      </c>
      <c r="L108124" s="9">
        <f t="shared" si="1689"/>
        <v>0</v>
      </c>
      <c r="O108124" s="8">
        <v>45548</v>
      </c>
      <c r="P108124" s="7">
        <v>0.84791666666666665</v>
      </c>
    </row>
    <row r="108125" spans="1:16" x14ac:dyDescent="0.25">
      <c r="A108125" s="10">
        <v>45548.848611111112</v>
      </c>
      <c r="B108125" t="s">
        <v>12</v>
      </c>
      <c r="C108125">
        <v>73.177272727272694</v>
      </c>
      <c r="D108125">
        <v>-5</v>
      </c>
      <c r="E108125" s="9">
        <v>2815.74603265318</v>
      </c>
      <c r="F108125">
        <v>-362.87381118881098</v>
      </c>
      <c r="G108125">
        <v>72.574762237762201</v>
      </c>
      <c r="H108125">
        <v>0</v>
      </c>
      <c r="I108125">
        <v>1452.8722214643601</v>
      </c>
      <c r="J108125">
        <v>-1.1401954999999999</v>
      </c>
      <c r="K108125">
        <v>47</v>
      </c>
      <c r="L108125" s="9">
        <f t="shared" si="1689"/>
        <v>0</v>
      </c>
      <c r="O108125" s="8">
        <v>45548</v>
      </c>
      <c r="P108125" s="7">
        <v>0.84861111111111109</v>
      </c>
    </row>
    <row r="108126" spans="1:16" x14ac:dyDescent="0.25">
      <c r="A108126" s="10">
        <v>45548.849305555559</v>
      </c>
      <c r="B108126" t="s">
        <v>12</v>
      </c>
      <c r="C108126">
        <v>73</v>
      </c>
      <c r="D108126">
        <v>-6</v>
      </c>
      <c r="E108126" s="9">
        <v>2888.74603265318</v>
      </c>
      <c r="F108126">
        <v>-435.87381118881098</v>
      </c>
      <c r="G108126">
        <v>72.645635198135196</v>
      </c>
      <c r="H108126">
        <v>0</v>
      </c>
      <c r="I108126">
        <v>1452.8722214643601</v>
      </c>
      <c r="J108126">
        <v>-2.5803463999999998</v>
      </c>
      <c r="K108126">
        <v>47</v>
      </c>
      <c r="L108126" s="9">
        <f t="shared" si="1689"/>
        <v>0</v>
      </c>
      <c r="O108126" s="8">
        <v>45548</v>
      </c>
      <c r="P108126" s="7">
        <v>0.84930555555555554</v>
      </c>
    </row>
    <row r="108127" spans="1:16" x14ac:dyDescent="0.25">
      <c r="A108127" s="10">
        <v>45548.85</v>
      </c>
      <c r="B108127" t="s">
        <v>12</v>
      </c>
      <c r="C108127">
        <v>70.103333333333296</v>
      </c>
      <c r="D108127">
        <v>-7</v>
      </c>
      <c r="E108127" s="9">
        <v>2958.8493659865098</v>
      </c>
      <c r="F108127">
        <v>-505.97714452214399</v>
      </c>
      <c r="G108127">
        <v>72.282449217449198</v>
      </c>
      <c r="H108127">
        <v>0</v>
      </c>
      <c r="I108127">
        <v>1452.8722214643601</v>
      </c>
      <c r="J108127">
        <v>-3.5131342499999998</v>
      </c>
      <c r="K108127">
        <v>47</v>
      </c>
      <c r="L108127" s="9">
        <f t="shared" si="1689"/>
        <v>0</v>
      </c>
      <c r="O108127" s="8">
        <v>45548</v>
      </c>
      <c r="P108127" s="7">
        <v>0.85</v>
      </c>
    </row>
    <row r="108128" spans="1:16" x14ac:dyDescent="0.25">
      <c r="A108128" s="10">
        <v>45548.850694444445</v>
      </c>
      <c r="B108128" t="s">
        <v>12</v>
      </c>
      <c r="C108128">
        <v>68.878</v>
      </c>
      <c r="D108128">
        <v>-8</v>
      </c>
      <c r="E108128" s="9">
        <v>3027.72736598651</v>
      </c>
      <c r="F108128">
        <v>-574.85514452214397</v>
      </c>
      <c r="G108128">
        <v>71.856893065267997</v>
      </c>
      <c r="H108128">
        <v>0</v>
      </c>
      <c r="I108128">
        <v>1452.8722214643601</v>
      </c>
      <c r="J108128">
        <v>-3.6736472500000001</v>
      </c>
      <c r="K108128">
        <v>47</v>
      </c>
      <c r="L108128" s="9">
        <f t="shared" si="1689"/>
        <v>0</v>
      </c>
      <c r="O108128" s="8">
        <v>45548</v>
      </c>
      <c r="P108128" s="7">
        <v>0.85069444444444442</v>
      </c>
    </row>
    <row r="108129" spans="1:16" x14ac:dyDescent="0.25">
      <c r="A108129" s="10">
        <v>45548.851388888892</v>
      </c>
      <c r="B108129" t="s">
        <v>12</v>
      </c>
      <c r="C108129">
        <v>70.256666666666604</v>
      </c>
      <c r="D108129">
        <v>-9</v>
      </c>
      <c r="E108129" s="9">
        <v>3097.9840326531798</v>
      </c>
      <c r="F108129">
        <v>-645.11181118881098</v>
      </c>
      <c r="G108129">
        <v>71.679090132090096</v>
      </c>
      <c r="H108129">
        <v>0</v>
      </c>
      <c r="I108129">
        <v>1452.8722214643601</v>
      </c>
      <c r="J108129">
        <v>-5.1522002499999999</v>
      </c>
      <c r="K108129">
        <v>47</v>
      </c>
      <c r="L108129" s="9">
        <f t="shared" si="1689"/>
        <v>0</v>
      </c>
      <c r="O108129" s="8">
        <v>45548</v>
      </c>
      <c r="P108129" s="7">
        <v>0.85138888888888886</v>
      </c>
    </row>
    <row r="108130" spans="1:16" x14ac:dyDescent="0.25">
      <c r="A108130" s="10">
        <v>45548.852083333331</v>
      </c>
      <c r="B108130" t="s">
        <v>12</v>
      </c>
      <c r="C108130">
        <v>68.39</v>
      </c>
      <c r="D108130">
        <v>-10</v>
      </c>
      <c r="E108130" s="9">
        <v>3166.3740326531802</v>
      </c>
      <c r="F108130">
        <v>-713.50181118881096</v>
      </c>
      <c r="G108130">
        <v>71.350181118881096</v>
      </c>
      <c r="H108130">
        <v>0</v>
      </c>
      <c r="I108130">
        <v>1452.8722214643601</v>
      </c>
      <c r="J108130">
        <v>-1.4706187500000001</v>
      </c>
      <c r="K108130">
        <v>47</v>
      </c>
      <c r="L108130" s="9">
        <f t="shared" si="1689"/>
        <v>0</v>
      </c>
      <c r="O108130" s="8">
        <v>45548</v>
      </c>
      <c r="P108130" s="7">
        <v>0.8520833333333333</v>
      </c>
    </row>
    <row r="108131" spans="1:16" x14ac:dyDescent="0.25">
      <c r="A108131" s="10">
        <v>45548.852777777778</v>
      </c>
      <c r="B108131" t="s">
        <v>12</v>
      </c>
      <c r="C108131">
        <v>70.011111111111106</v>
      </c>
      <c r="D108131">
        <v>-11</v>
      </c>
      <c r="E108131" s="9">
        <v>3236.3851437642902</v>
      </c>
      <c r="F108131">
        <v>-783.51292229992202</v>
      </c>
      <c r="G108131">
        <v>71.228447481811102</v>
      </c>
      <c r="H108131">
        <v>0</v>
      </c>
      <c r="I108131">
        <v>1452.8722214643601</v>
      </c>
      <c r="J108131">
        <v>-0.15773495000000201</v>
      </c>
      <c r="K108131">
        <v>47</v>
      </c>
      <c r="L108131" s="9">
        <f t="shared" si="1689"/>
        <v>0</v>
      </c>
      <c r="O108131" s="8">
        <v>45548</v>
      </c>
      <c r="P108131" s="7">
        <v>0.85277777777777775</v>
      </c>
    </row>
    <row r="108132" spans="1:16" x14ac:dyDescent="0.25">
      <c r="A108132" s="10">
        <v>45548.853472222225</v>
      </c>
      <c r="B108132" t="s">
        <v>12</v>
      </c>
      <c r="C108132">
        <v>70</v>
      </c>
      <c r="D108132">
        <v>-12</v>
      </c>
      <c r="E108132" s="9">
        <v>3306.3851437642902</v>
      </c>
      <c r="F108132">
        <v>-853.51292229992202</v>
      </c>
      <c r="G108132">
        <v>71.126076858326797</v>
      </c>
      <c r="H108132">
        <v>0</v>
      </c>
      <c r="I108132">
        <v>1452.8722214643601</v>
      </c>
      <c r="J108132">
        <v>-0.140444450000003</v>
      </c>
      <c r="K108132">
        <v>47</v>
      </c>
      <c r="L108132" s="9">
        <f t="shared" si="1689"/>
        <v>0</v>
      </c>
      <c r="O108132" s="8">
        <v>45548</v>
      </c>
      <c r="P108132" s="7">
        <v>0.85347222222222219</v>
      </c>
    </row>
    <row r="108133" spans="1:16" x14ac:dyDescent="0.25">
      <c r="A108133" s="10">
        <v>45548.854166666664</v>
      </c>
      <c r="B108133" t="s">
        <v>13</v>
      </c>
      <c r="C108133">
        <v>70.545000000000002</v>
      </c>
      <c r="D108133">
        <v>0</v>
      </c>
      <c r="E108133" s="9">
        <v>2459.8451437642898</v>
      </c>
      <c r="F108133">
        <v>0</v>
      </c>
      <c r="G108133">
        <v>0</v>
      </c>
      <c r="H108133">
        <v>6.9729222999224003</v>
      </c>
      <c r="I108133">
        <v>1459.84514376428</v>
      </c>
      <c r="J108133">
        <v>6.3556908499999896</v>
      </c>
      <c r="K108133">
        <v>47</v>
      </c>
      <c r="L108133" s="9">
        <f t="shared" si="1689"/>
        <v>0</v>
      </c>
      <c r="O108133" s="8">
        <v>45548</v>
      </c>
      <c r="P108133" s="7">
        <v>0.85416666666666663</v>
      </c>
    </row>
    <row r="108134" spans="1:16" x14ac:dyDescent="0.25">
      <c r="A108134" s="10">
        <v>45548.854861111111</v>
      </c>
      <c r="B108134" t="s">
        <v>14</v>
      </c>
      <c r="C108134">
        <v>69.891666666666595</v>
      </c>
      <c r="D108134">
        <v>1</v>
      </c>
      <c r="E108134" s="9">
        <v>2389.9534770976202</v>
      </c>
      <c r="F108134">
        <v>69.891666666666595</v>
      </c>
      <c r="G108134">
        <v>69.891666666666595</v>
      </c>
      <c r="H108134">
        <v>0</v>
      </c>
      <c r="I108134">
        <v>1459.84514376428</v>
      </c>
      <c r="J108134">
        <v>9.6645516499999893</v>
      </c>
      <c r="K108134">
        <v>47</v>
      </c>
      <c r="L108134" s="9">
        <f t="shared" si="1689"/>
        <v>0</v>
      </c>
      <c r="O108134" s="8">
        <v>45548</v>
      </c>
      <c r="P108134" s="7">
        <v>0.85486111111111107</v>
      </c>
    </row>
    <row r="108135" spans="1:16" x14ac:dyDescent="0.25">
      <c r="A108135" s="10">
        <v>45548.856249999997</v>
      </c>
      <c r="B108135" t="s">
        <v>14</v>
      </c>
      <c r="C108135">
        <v>69.946666666666601</v>
      </c>
      <c r="D108135">
        <v>2</v>
      </c>
      <c r="E108135" s="9">
        <v>2320.0068104309498</v>
      </c>
      <c r="F108135">
        <v>139.838333333333</v>
      </c>
      <c r="G108135">
        <v>69.919166666666598</v>
      </c>
      <c r="H108135">
        <v>0</v>
      </c>
      <c r="I108135">
        <v>1459.84514376428</v>
      </c>
      <c r="J108135">
        <v>9.2450606499999903</v>
      </c>
      <c r="K108135">
        <v>47</v>
      </c>
      <c r="L108135" s="9">
        <f t="shared" si="1689"/>
        <v>0</v>
      </c>
      <c r="O108135" s="8">
        <v>45548</v>
      </c>
      <c r="P108135" s="7">
        <v>0.85624999999999996</v>
      </c>
    </row>
    <row r="108136" spans="1:16" x14ac:dyDescent="0.25">
      <c r="A108136" s="10">
        <v>45548.856944444444</v>
      </c>
      <c r="B108136" t="s">
        <v>14</v>
      </c>
      <c r="C108136">
        <v>68.712000000000003</v>
      </c>
      <c r="D108136">
        <v>3</v>
      </c>
      <c r="E108136" s="9">
        <v>2251.2948104309498</v>
      </c>
      <c r="F108136">
        <v>208.55033333333299</v>
      </c>
      <c r="G108136">
        <v>69.516777777777705</v>
      </c>
      <c r="H108136">
        <v>0</v>
      </c>
      <c r="I108136">
        <v>1459.84514376428</v>
      </c>
      <c r="J108136">
        <v>10.130333429999901</v>
      </c>
      <c r="K108136">
        <v>47</v>
      </c>
      <c r="L108136" s="9">
        <f t="shared" si="1689"/>
        <v>0</v>
      </c>
      <c r="O108136" s="8">
        <v>45548</v>
      </c>
      <c r="P108136" s="7">
        <v>0.8569444444444444</v>
      </c>
    </row>
    <row r="108137" spans="1:16" x14ac:dyDescent="0.25">
      <c r="A108137" s="10">
        <v>45548.857638888891</v>
      </c>
      <c r="B108137" t="s">
        <v>14</v>
      </c>
      <c r="C108137">
        <v>70.275999999999996</v>
      </c>
      <c r="D108137">
        <v>4</v>
      </c>
      <c r="E108137" s="9">
        <v>2181.01881043095</v>
      </c>
      <c r="F108137">
        <v>278.82633333333303</v>
      </c>
      <c r="G108137">
        <v>69.706583333333299</v>
      </c>
      <c r="H108137">
        <v>0</v>
      </c>
      <c r="I108137">
        <v>1459.84514376428</v>
      </c>
      <c r="J108137">
        <v>11.294090579999899</v>
      </c>
      <c r="K108137">
        <v>47</v>
      </c>
      <c r="L108137" s="9">
        <f t="shared" si="1689"/>
        <v>0</v>
      </c>
      <c r="O108137" s="8">
        <v>45548</v>
      </c>
      <c r="P108137" s="7">
        <v>0.85763888888888884</v>
      </c>
    </row>
    <row r="108138" spans="1:16" x14ac:dyDescent="0.25">
      <c r="A108138" s="10">
        <v>45548.85833333333</v>
      </c>
      <c r="B108138" t="s">
        <v>14</v>
      </c>
      <c r="C108138">
        <v>70.757499999999993</v>
      </c>
      <c r="D108138">
        <v>5</v>
      </c>
      <c r="E108138" s="9">
        <v>2110.2613104309498</v>
      </c>
      <c r="F108138">
        <v>349.58383333333302</v>
      </c>
      <c r="G108138">
        <v>69.916766666666604</v>
      </c>
      <c r="H108138">
        <v>0</v>
      </c>
      <c r="I108138">
        <v>1459.84514376428</v>
      </c>
      <c r="J108138">
        <v>12.0079270799999</v>
      </c>
      <c r="K108138">
        <v>47</v>
      </c>
      <c r="L108138" s="9">
        <f t="shared" si="1689"/>
        <v>0</v>
      </c>
      <c r="O108138" s="8">
        <v>45548</v>
      </c>
      <c r="P108138" s="7">
        <v>0.85833333333333328</v>
      </c>
    </row>
    <row r="108139" spans="1:16" x14ac:dyDescent="0.25">
      <c r="A108139" s="10">
        <v>45548.859722222223</v>
      </c>
      <c r="B108139" t="s">
        <v>14</v>
      </c>
      <c r="C108139">
        <v>70.56</v>
      </c>
      <c r="D108139">
        <v>6</v>
      </c>
      <c r="E108139" s="9">
        <v>2039.7013104309499</v>
      </c>
      <c r="F108139">
        <v>420.14383333333302</v>
      </c>
      <c r="G108139">
        <v>70.023972222222199</v>
      </c>
      <c r="H108139">
        <v>0</v>
      </c>
      <c r="I108139">
        <v>1459.84514376428</v>
      </c>
      <c r="J108139">
        <v>13.1161183799999</v>
      </c>
      <c r="K108139">
        <v>47</v>
      </c>
      <c r="L108139" s="9">
        <f t="shared" si="1689"/>
        <v>0</v>
      </c>
      <c r="O108139" s="8">
        <v>45548</v>
      </c>
      <c r="P108139" s="7">
        <v>0.85972222222222228</v>
      </c>
    </row>
    <row r="108140" spans="1:16" x14ac:dyDescent="0.25">
      <c r="A108140" s="10">
        <v>45548.86041666667</v>
      </c>
      <c r="B108140" t="s">
        <v>14</v>
      </c>
      <c r="C108140">
        <v>70</v>
      </c>
      <c r="D108140">
        <v>7</v>
      </c>
      <c r="E108140" s="9">
        <v>1969.7013104309499</v>
      </c>
      <c r="F108140">
        <v>490.14383333333302</v>
      </c>
      <c r="G108140">
        <v>70.020547619047605</v>
      </c>
      <c r="H108140">
        <v>0</v>
      </c>
      <c r="I108140">
        <v>1459.84514376428</v>
      </c>
      <c r="J108140">
        <v>13.417350379999901</v>
      </c>
      <c r="K108140">
        <v>47</v>
      </c>
      <c r="L108140" s="9">
        <f t="shared" si="1689"/>
        <v>0</v>
      </c>
      <c r="O108140" s="8">
        <v>45548</v>
      </c>
      <c r="P108140" s="7">
        <v>0.86041666666666672</v>
      </c>
    </row>
    <row r="108141" spans="1:16" x14ac:dyDescent="0.25">
      <c r="A108141" s="10">
        <v>45548.861111111109</v>
      </c>
      <c r="B108141" t="s">
        <v>14</v>
      </c>
      <c r="C108141">
        <v>69.363846153846097</v>
      </c>
      <c r="D108141">
        <v>8</v>
      </c>
      <c r="E108141" s="9">
        <v>1900.33746427711</v>
      </c>
      <c r="F108141">
        <v>559.50767948717896</v>
      </c>
      <c r="G108141">
        <v>69.938459935897399</v>
      </c>
      <c r="H108141">
        <v>0</v>
      </c>
      <c r="I108141">
        <v>1459.84514376428</v>
      </c>
      <c r="J108141">
        <v>12.831648980000001</v>
      </c>
      <c r="K108141">
        <v>47</v>
      </c>
      <c r="L108141" s="9">
        <f t="shared" si="1689"/>
        <v>0</v>
      </c>
      <c r="O108141" s="8">
        <v>45548</v>
      </c>
      <c r="P108141" s="7">
        <v>0.86111111111111116</v>
      </c>
    </row>
    <row r="108142" spans="1:16" x14ac:dyDescent="0.25">
      <c r="A108142" s="10">
        <v>45548.861805555556</v>
      </c>
      <c r="B108142" t="s">
        <v>14</v>
      </c>
      <c r="C108142">
        <v>68.905999999999906</v>
      </c>
      <c r="D108142">
        <v>9</v>
      </c>
      <c r="E108142" s="9">
        <v>1831.4314642771101</v>
      </c>
      <c r="F108142">
        <v>628.41367948717902</v>
      </c>
      <c r="G108142">
        <v>69.823742165242095</v>
      </c>
      <c r="H108142">
        <v>0</v>
      </c>
      <c r="I108142">
        <v>1459.84514376428</v>
      </c>
      <c r="J108142">
        <v>16.780561380000002</v>
      </c>
      <c r="K108142">
        <v>47</v>
      </c>
      <c r="L108142" s="9">
        <f t="shared" si="1689"/>
        <v>0</v>
      </c>
      <c r="O108142" s="8">
        <v>45548</v>
      </c>
      <c r="P108142" s="7">
        <v>0.8618055555555556</v>
      </c>
    </row>
    <row r="108143" spans="1:16" x14ac:dyDescent="0.25">
      <c r="A108143" s="10">
        <v>45548.862500000003</v>
      </c>
      <c r="B108143" t="s">
        <v>14</v>
      </c>
      <c r="C108143">
        <v>68.61</v>
      </c>
      <c r="D108143">
        <v>10</v>
      </c>
      <c r="E108143" s="9">
        <v>1762.82146427711</v>
      </c>
      <c r="F108143">
        <v>697.02367948717904</v>
      </c>
      <c r="G108143">
        <v>69.702367948717907</v>
      </c>
      <c r="H108143">
        <v>0</v>
      </c>
      <c r="I108143">
        <v>1459.84514376428</v>
      </c>
      <c r="J108143">
        <v>12.32615828</v>
      </c>
      <c r="K108143">
        <v>47</v>
      </c>
      <c r="L108143" s="9">
        <f t="shared" si="1689"/>
        <v>0</v>
      </c>
      <c r="O108143" s="8">
        <v>45548</v>
      </c>
      <c r="P108143" s="7">
        <v>0.86250000000000004</v>
      </c>
    </row>
    <row r="108144" spans="1:16" x14ac:dyDescent="0.25">
      <c r="A108144" s="10">
        <v>45548.863194444442</v>
      </c>
      <c r="B108144" t="s">
        <v>14</v>
      </c>
      <c r="C108144">
        <v>68.316842105263106</v>
      </c>
      <c r="D108144">
        <v>11</v>
      </c>
      <c r="E108144" s="9">
        <v>1694.5046221718401</v>
      </c>
      <c r="F108144">
        <v>765.34052159244197</v>
      </c>
      <c r="G108144">
        <v>69.576411053858394</v>
      </c>
      <c r="H108144">
        <v>0</v>
      </c>
      <c r="I108144">
        <v>1459.84514376428</v>
      </c>
      <c r="J108144">
        <v>10.34703498</v>
      </c>
      <c r="K108144">
        <v>47</v>
      </c>
      <c r="L108144" s="9">
        <f t="shared" si="1689"/>
        <v>0</v>
      </c>
      <c r="O108144" s="8">
        <v>45548</v>
      </c>
      <c r="P108144" s="7">
        <v>0.86319444444444449</v>
      </c>
    </row>
    <row r="108145" spans="1:16" x14ac:dyDescent="0.25">
      <c r="A108145" s="10">
        <v>45548.863888888889</v>
      </c>
      <c r="B108145" t="s">
        <v>14</v>
      </c>
      <c r="C108145">
        <v>68.2</v>
      </c>
      <c r="D108145">
        <v>12</v>
      </c>
      <c r="E108145" s="9">
        <v>1626.30462217184</v>
      </c>
      <c r="F108145">
        <v>833.54052159244202</v>
      </c>
      <c r="G108145">
        <v>69.461710132703502</v>
      </c>
      <c r="H108145">
        <v>0</v>
      </c>
      <c r="I108145">
        <v>1459.84514376428</v>
      </c>
      <c r="J108145">
        <v>9.9582851800000007</v>
      </c>
      <c r="K108145">
        <v>47</v>
      </c>
      <c r="L108145" s="9">
        <f t="shared" si="1689"/>
        <v>0</v>
      </c>
      <c r="O108145" s="8">
        <v>45548</v>
      </c>
      <c r="P108145" s="7">
        <v>0.86388888888888893</v>
      </c>
    </row>
    <row r="108146" spans="1:16" x14ac:dyDescent="0.25">
      <c r="A108146" s="10">
        <v>45548.864583333336</v>
      </c>
      <c r="B108146" t="s">
        <v>14</v>
      </c>
      <c r="C108146">
        <v>67.707142857142799</v>
      </c>
      <c r="D108146">
        <v>13</v>
      </c>
      <c r="E108146" s="9">
        <v>1558.5974793147</v>
      </c>
      <c r="F108146">
        <v>901.24766444958505</v>
      </c>
      <c r="G108146">
        <v>69.326743419198806</v>
      </c>
      <c r="H108146">
        <v>0</v>
      </c>
      <c r="I108146">
        <v>1459.84514376428</v>
      </c>
      <c r="J108146">
        <v>8.1713608000000004</v>
      </c>
      <c r="K108146">
        <v>47</v>
      </c>
      <c r="L108146" s="9">
        <f t="shared" si="1689"/>
        <v>0</v>
      </c>
      <c r="O108146" s="8">
        <v>45548</v>
      </c>
      <c r="P108146" s="7">
        <v>0.86458333333333337</v>
      </c>
    </row>
    <row r="108147" spans="1:16" x14ac:dyDescent="0.25">
      <c r="A108147" s="10">
        <v>45548.865277777775</v>
      </c>
      <c r="B108147" t="s">
        <v>14</v>
      </c>
      <c r="C108147">
        <v>67.5</v>
      </c>
      <c r="D108147">
        <v>14</v>
      </c>
      <c r="E108147" s="9">
        <v>1491.0974793147</v>
      </c>
      <c r="F108147">
        <v>968.74766444958505</v>
      </c>
      <c r="G108147">
        <v>69.196261746398903</v>
      </c>
      <c r="H108147">
        <v>0</v>
      </c>
      <c r="I108147">
        <v>1459.84514376428</v>
      </c>
      <c r="J108147">
        <v>14.75188118</v>
      </c>
      <c r="K108147">
        <v>47</v>
      </c>
      <c r="L108147" s="9">
        <f t="shared" si="1689"/>
        <v>0</v>
      </c>
      <c r="O108147" s="8">
        <v>45548</v>
      </c>
      <c r="P108147" s="7">
        <v>0.86527777777777781</v>
      </c>
    </row>
    <row r="108148" spans="1:16" x14ac:dyDescent="0.25">
      <c r="A108148" s="10">
        <v>45548.865972222222</v>
      </c>
      <c r="B108148" t="s">
        <v>14</v>
      </c>
      <c r="C108148">
        <v>67.86</v>
      </c>
      <c r="D108148">
        <v>15</v>
      </c>
      <c r="E108148" s="9">
        <v>1423.2374793147001</v>
      </c>
      <c r="F108148">
        <v>1036.6076644495799</v>
      </c>
      <c r="G108148">
        <v>69.107177629972298</v>
      </c>
      <c r="H108148">
        <v>0</v>
      </c>
      <c r="I108148">
        <v>1459.84514376428</v>
      </c>
      <c r="J108148">
        <v>14.43276208</v>
      </c>
      <c r="K108148">
        <v>47</v>
      </c>
      <c r="L108148" s="9">
        <f t="shared" si="1689"/>
        <v>0</v>
      </c>
      <c r="O108148" s="8">
        <v>45548</v>
      </c>
      <c r="P108148" s="7">
        <v>0.86597222222222225</v>
      </c>
    </row>
    <row r="108149" spans="1:16" x14ac:dyDescent="0.25">
      <c r="A108149" s="10">
        <v>45548.866666666669</v>
      </c>
      <c r="B108149" t="s">
        <v>14</v>
      </c>
      <c r="C108149">
        <v>67</v>
      </c>
      <c r="D108149">
        <v>16</v>
      </c>
      <c r="E108149" s="9">
        <v>1356.2374793147001</v>
      </c>
      <c r="F108149">
        <v>1103.6076644495799</v>
      </c>
      <c r="G108149">
        <v>68.975479028099002</v>
      </c>
      <c r="H108149">
        <v>0</v>
      </c>
      <c r="I108149">
        <v>1459.84514376428</v>
      </c>
      <c r="J108149">
        <v>13.860450780000001</v>
      </c>
      <c r="K108149">
        <v>47</v>
      </c>
      <c r="L108149" s="9">
        <f t="shared" si="1689"/>
        <v>0</v>
      </c>
      <c r="O108149" s="8">
        <v>45548</v>
      </c>
      <c r="P108149" s="7">
        <v>0.8666666666666667</v>
      </c>
    </row>
    <row r="108150" spans="1:16" x14ac:dyDescent="0.25">
      <c r="A108150" s="10">
        <v>45548.867361111108</v>
      </c>
      <c r="B108150" t="s">
        <v>14</v>
      </c>
      <c r="C108150">
        <v>67</v>
      </c>
      <c r="D108150">
        <v>17</v>
      </c>
      <c r="E108150" s="9">
        <v>1289.2374793147001</v>
      </c>
      <c r="F108150">
        <v>1170.6076644495799</v>
      </c>
      <c r="G108150">
        <v>68.859274379387301</v>
      </c>
      <c r="H108150">
        <v>0</v>
      </c>
      <c r="I108150">
        <v>1459.84514376428</v>
      </c>
      <c r="J108150">
        <v>14.89763378</v>
      </c>
      <c r="K108150">
        <v>47</v>
      </c>
      <c r="L108150" s="9">
        <f t="shared" si="1689"/>
        <v>0</v>
      </c>
      <c r="O108150" s="8">
        <v>45548</v>
      </c>
      <c r="P108150" s="7">
        <v>0.86736111111111114</v>
      </c>
    </row>
    <row r="108151" spans="1:16" x14ac:dyDescent="0.25">
      <c r="A108151" s="10">
        <v>45548.868055555555</v>
      </c>
      <c r="B108151" t="s">
        <v>14</v>
      </c>
      <c r="C108151">
        <v>67.127777777777695</v>
      </c>
      <c r="D108151">
        <v>18</v>
      </c>
      <c r="E108151" s="9">
        <v>1222.1097015369201</v>
      </c>
      <c r="F108151">
        <v>1237.73544222736</v>
      </c>
      <c r="G108151">
        <v>68.763080123742398</v>
      </c>
      <c r="H108151">
        <v>0</v>
      </c>
      <c r="I108151">
        <v>1459.84514376428</v>
      </c>
      <c r="J108151">
        <v>14.34525944</v>
      </c>
      <c r="K108151">
        <v>47</v>
      </c>
      <c r="L108151" s="9">
        <f t="shared" si="1689"/>
        <v>0</v>
      </c>
      <c r="O108151" s="8">
        <v>45548</v>
      </c>
      <c r="P108151" s="7">
        <v>0.86805555555555558</v>
      </c>
    </row>
    <row r="108152" spans="1:16" x14ac:dyDescent="0.25">
      <c r="A108152" s="10">
        <v>45548.868750000001</v>
      </c>
      <c r="B108152" t="s">
        <v>14</v>
      </c>
      <c r="C108152">
        <v>70.454999999999998</v>
      </c>
      <c r="D108152">
        <v>19</v>
      </c>
      <c r="E108152" s="9">
        <v>1151.6547015369199</v>
      </c>
      <c r="F108152">
        <v>1308.1904422273601</v>
      </c>
      <c r="G108152">
        <v>68.852128538282201</v>
      </c>
      <c r="H108152">
        <v>0</v>
      </c>
      <c r="I108152">
        <v>1459.84514376428</v>
      </c>
      <c r="J108152">
        <v>10.460815439999999</v>
      </c>
      <c r="K108152">
        <v>47</v>
      </c>
      <c r="L108152" s="9">
        <f t="shared" si="1689"/>
        <v>0</v>
      </c>
      <c r="O108152" s="8">
        <v>45548</v>
      </c>
      <c r="P108152" s="7">
        <v>0.86875000000000002</v>
      </c>
    </row>
    <row r="108153" spans="1:16" x14ac:dyDescent="0.25">
      <c r="A108153" s="10">
        <v>45548.869444444441</v>
      </c>
      <c r="B108153" t="s">
        <v>14</v>
      </c>
      <c r="C108153">
        <v>69.742500000000007</v>
      </c>
      <c r="D108153">
        <v>20</v>
      </c>
      <c r="E108153" s="9">
        <v>1081.9122015369201</v>
      </c>
      <c r="F108153">
        <v>1377.9329422273599</v>
      </c>
      <c r="G108153">
        <v>68.896647111368097</v>
      </c>
      <c r="H108153">
        <v>0</v>
      </c>
      <c r="I108153">
        <v>1459.84514376428</v>
      </c>
      <c r="J108153">
        <v>7.4553872400000003</v>
      </c>
      <c r="K108153">
        <v>47</v>
      </c>
      <c r="L108153" s="9">
        <f t="shared" si="1689"/>
        <v>0</v>
      </c>
      <c r="O108153" s="8">
        <v>45548</v>
      </c>
      <c r="P108153" s="7">
        <v>0.86944444444444446</v>
      </c>
    </row>
    <row r="108154" spans="1:16" x14ac:dyDescent="0.25">
      <c r="A108154" s="10">
        <v>45548.870138888888</v>
      </c>
      <c r="B108154" t="s">
        <v>14</v>
      </c>
      <c r="C108154">
        <v>69.655000000000001</v>
      </c>
      <c r="D108154">
        <v>21</v>
      </c>
      <c r="E108154" s="9">
        <v>1012.25720153692</v>
      </c>
      <c r="F108154">
        <v>1447.5879422273599</v>
      </c>
      <c r="G108154">
        <v>68.932759153683904</v>
      </c>
      <c r="H108154">
        <v>0</v>
      </c>
      <c r="I108154">
        <v>1459.84514376428</v>
      </c>
      <c r="J108154">
        <v>6.0596313400000001</v>
      </c>
      <c r="K108154">
        <v>47</v>
      </c>
      <c r="L108154" s="9">
        <f t="shared" si="1689"/>
        <v>0</v>
      </c>
      <c r="O108154" s="8">
        <v>45548</v>
      </c>
      <c r="P108154" s="7">
        <v>0.87013888888888891</v>
      </c>
    </row>
    <row r="108155" spans="1:16" x14ac:dyDescent="0.25">
      <c r="A108155" s="10">
        <v>45548.870833333334</v>
      </c>
      <c r="B108155" t="s">
        <v>14</v>
      </c>
      <c r="C108155">
        <v>69.954999999999998</v>
      </c>
      <c r="D108155">
        <v>22</v>
      </c>
      <c r="E108155" s="9">
        <v>942.30220153692903</v>
      </c>
      <c r="F108155">
        <v>1517.5429422273601</v>
      </c>
      <c r="G108155">
        <v>68.979224646698299</v>
      </c>
      <c r="H108155">
        <v>0</v>
      </c>
      <c r="I108155">
        <v>1459.84514376428</v>
      </c>
      <c r="J108155">
        <v>5.3621651400000001</v>
      </c>
      <c r="K108155">
        <v>47</v>
      </c>
      <c r="L108155" s="9">
        <f t="shared" si="1689"/>
        <v>0</v>
      </c>
      <c r="O108155" s="8">
        <v>45548</v>
      </c>
      <c r="P108155" s="7">
        <v>0.87083333333333335</v>
      </c>
    </row>
    <row r="108156" spans="1:16" x14ac:dyDescent="0.25">
      <c r="A108156" s="10">
        <v>45548.871527777781</v>
      </c>
      <c r="B108156" t="s">
        <v>14</v>
      </c>
      <c r="C108156">
        <v>70.456249999999997</v>
      </c>
      <c r="D108156">
        <v>23</v>
      </c>
      <c r="E108156" s="9">
        <v>871.84595153692896</v>
      </c>
      <c r="F108156">
        <v>1587.99919222736</v>
      </c>
      <c r="G108156">
        <v>69.043443140320093</v>
      </c>
      <c r="H108156">
        <v>0</v>
      </c>
      <c r="I108156">
        <v>1459.84514376428</v>
      </c>
      <c r="J108156">
        <v>6.2631852400000003</v>
      </c>
      <c r="K108156">
        <v>47</v>
      </c>
      <c r="L108156" s="9">
        <f t="shared" si="1689"/>
        <v>0</v>
      </c>
      <c r="O108156" s="8">
        <v>45548</v>
      </c>
      <c r="P108156" s="7">
        <v>0.87152777777777779</v>
      </c>
    </row>
    <row r="108157" spans="1:16" x14ac:dyDescent="0.25">
      <c r="A108157" s="10">
        <v>45548.87222222222</v>
      </c>
      <c r="B108157" t="s">
        <v>13</v>
      </c>
      <c r="C108157">
        <v>70.790512820512802</v>
      </c>
      <c r="D108157">
        <v>0</v>
      </c>
      <c r="E108157" s="9">
        <v>2500.0277464087198</v>
      </c>
      <c r="F108157">
        <v>0</v>
      </c>
      <c r="G108157">
        <v>0</v>
      </c>
      <c r="H108157">
        <v>40.182602644431803</v>
      </c>
      <c r="I108157">
        <v>1500.0277464087101</v>
      </c>
      <c r="J108157">
        <v>-0.43067103999999601</v>
      </c>
      <c r="K108157">
        <v>47</v>
      </c>
      <c r="L108157" s="9">
        <f t="shared" si="1689"/>
        <v>0</v>
      </c>
      <c r="O108157" s="8">
        <v>45548</v>
      </c>
      <c r="P108157" s="7">
        <v>0.87222222222222223</v>
      </c>
    </row>
    <row r="108158" spans="1:16" x14ac:dyDescent="0.25">
      <c r="A108158" s="10">
        <v>45548.872916666667</v>
      </c>
      <c r="B108158" t="s">
        <v>12</v>
      </c>
      <c r="C108158">
        <v>71.299333333333294</v>
      </c>
      <c r="D108158">
        <v>-1</v>
      </c>
      <c r="E108158" s="9">
        <v>2571.32707974205</v>
      </c>
      <c r="F108158">
        <v>-71.299333333333294</v>
      </c>
      <c r="G108158">
        <v>71.299333333333294</v>
      </c>
      <c r="H108158">
        <v>0</v>
      </c>
      <c r="I108158">
        <v>1500.0277464087101</v>
      </c>
      <c r="J108158">
        <v>-0.79001343999999596</v>
      </c>
      <c r="K108158">
        <v>47</v>
      </c>
      <c r="L108158" s="9">
        <f t="shared" si="1689"/>
        <v>0</v>
      </c>
      <c r="O108158" s="8">
        <v>45548</v>
      </c>
      <c r="P108158" s="7">
        <v>0.87291666666666667</v>
      </c>
    </row>
    <row r="108159" spans="1:16" x14ac:dyDescent="0.25">
      <c r="A108159" s="10">
        <v>45548.873611111114</v>
      </c>
      <c r="B108159" t="s">
        <v>13</v>
      </c>
      <c r="C108159">
        <v>75.857142857142804</v>
      </c>
      <c r="D108159">
        <v>0</v>
      </c>
      <c r="E108159" s="9">
        <v>2495.4699368849101</v>
      </c>
      <c r="F108159">
        <v>0</v>
      </c>
      <c r="G108159">
        <v>0</v>
      </c>
      <c r="H108159">
        <v>-4.55780952380952</v>
      </c>
      <c r="I108159">
        <v>1495.4699368849001</v>
      </c>
      <c r="J108159">
        <v>0.79010886000000302</v>
      </c>
      <c r="K108159">
        <v>47</v>
      </c>
      <c r="L108159" s="9">
        <f t="shared" si="1689"/>
        <v>0</v>
      </c>
      <c r="O108159" s="8">
        <v>45548</v>
      </c>
      <c r="P108159" s="7">
        <v>0.87361111111111112</v>
      </c>
    </row>
    <row r="108160" spans="1:16" x14ac:dyDescent="0.25">
      <c r="A108160" s="10">
        <v>45548.874305555553</v>
      </c>
      <c r="B108160" t="s">
        <v>14</v>
      </c>
      <c r="C108160">
        <v>74.304285714285697</v>
      </c>
      <c r="D108160">
        <v>1</v>
      </c>
      <c r="E108160" s="9">
        <v>2421.1656511706201</v>
      </c>
      <c r="F108160">
        <v>74.304285714285697</v>
      </c>
      <c r="G108160">
        <v>74.304285714285697</v>
      </c>
      <c r="H108160">
        <v>0</v>
      </c>
      <c r="I108160">
        <v>1495.4699368849001</v>
      </c>
      <c r="J108160">
        <v>1.38741446</v>
      </c>
      <c r="K108160">
        <v>47</v>
      </c>
      <c r="L108160" s="9">
        <f t="shared" si="1689"/>
        <v>0</v>
      </c>
      <c r="O108160" s="8">
        <v>45548</v>
      </c>
      <c r="P108160" s="7">
        <v>0.87430555555555556</v>
      </c>
    </row>
    <row r="108161" spans="1:16" x14ac:dyDescent="0.25">
      <c r="A108161" s="10">
        <v>45548.875</v>
      </c>
      <c r="B108161" t="s">
        <v>14</v>
      </c>
      <c r="C108161">
        <v>74.239999999999995</v>
      </c>
      <c r="D108161">
        <v>2</v>
      </c>
      <c r="E108161" s="9">
        <v>2346.9256511706199</v>
      </c>
      <c r="F108161">
        <v>148.544285714285</v>
      </c>
      <c r="G108161">
        <v>74.272142857142796</v>
      </c>
      <c r="H108161">
        <v>0</v>
      </c>
      <c r="I108161">
        <v>1495.4699368849001</v>
      </c>
      <c r="J108161">
        <v>2.6388446000000001</v>
      </c>
      <c r="K108161">
        <v>47</v>
      </c>
      <c r="L108161" s="9">
        <f t="shared" si="1689"/>
        <v>0</v>
      </c>
      <c r="O108161" s="8">
        <v>45548</v>
      </c>
      <c r="P108161" s="7">
        <v>0.875</v>
      </c>
    </row>
    <row r="108162" spans="1:16" x14ac:dyDescent="0.25">
      <c r="A108162" s="10">
        <v>45548.875694444447</v>
      </c>
      <c r="B108162" t="s">
        <v>14</v>
      </c>
      <c r="C108162">
        <v>76.947777777777702</v>
      </c>
      <c r="D108162">
        <v>3</v>
      </c>
      <c r="E108162" s="9">
        <v>2269.9778733928501</v>
      </c>
      <c r="F108162">
        <v>225.49206349206301</v>
      </c>
      <c r="G108162">
        <v>75.164021164021094</v>
      </c>
      <c r="H108162">
        <v>0</v>
      </c>
      <c r="I108162">
        <v>1495.4699368849001</v>
      </c>
      <c r="J108162">
        <v>4.5425117999999998</v>
      </c>
      <c r="K108162">
        <v>47</v>
      </c>
      <c r="L108162" s="9">
        <f t="shared" si="1689"/>
        <v>0</v>
      </c>
      <c r="O108162" s="8">
        <v>45548</v>
      </c>
      <c r="P108162" s="7">
        <v>0.87569444444444444</v>
      </c>
    </row>
    <row r="108163" spans="1:16" x14ac:dyDescent="0.25">
      <c r="A108163" s="10">
        <v>45548.876388888886</v>
      </c>
      <c r="B108163" t="s">
        <v>14</v>
      </c>
      <c r="C108163">
        <v>74.887142857142805</v>
      </c>
      <c r="D108163">
        <v>4</v>
      </c>
      <c r="E108163" s="9">
        <v>2195.0907305357</v>
      </c>
      <c r="F108163">
        <v>300.37920634920602</v>
      </c>
      <c r="G108163">
        <v>75.094801587301504</v>
      </c>
      <c r="H108163">
        <v>0</v>
      </c>
      <c r="I108163">
        <v>1495.4699368849001</v>
      </c>
      <c r="J108163">
        <v>9.3032363999999994</v>
      </c>
      <c r="K108163">
        <v>47</v>
      </c>
      <c r="L108163" s="9">
        <f t="shared" ref="L108163:L108226" si="1690">IF(DAY(O108163 &lt;&gt; O108164), 1, 0)</f>
        <v>0</v>
      </c>
      <c r="O108163" s="8">
        <v>45548</v>
      </c>
      <c r="P108163" s="7">
        <v>0.87638888888888888</v>
      </c>
    </row>
    <row r="108164" spans="1:16" x14ac:dyDescent="0.25">
      <c r="A108164" s="10">
        <v>45548.877083333333</v>
      </c>
      <c r="B108164" t="s">
        <v>14</v>
      </c>
      <c r="C108164">
        <v>75.383333333333297</v>
      </c>
      <c r="D108164">
        <v>5</v>
      </c>
      <c r="E108164" s="9">
        <v>2119.70739720237</v>
      </c>
      <c r="F108164">
        <v>375.762539682539</v>
      </c>
      <c r="G108164">
        <v>75.152507936507902</v>
      </c>
      <c r="H108164">
        <v>0</v>
      </c>
      <c r="I108164">
        <v>1495.4699368849001</v>
      </c>
      <c r="J108164">
        <v>10.3476509</v>
      </c>
      <c r="K108164">
        <v>47</v>
      </c>
      <c r="L108164" s="9">
        <f t="shared" si="1690"/>
        <v>0</v>
      </c>
      <c r="O108164" s="8">
        <v>45548</v>
      </c>
      <c r="P108164" s="7">
        <v>0.87708333333333333</v>
      </c>
    </row>
    <row r="108165" spans="1:16" x14ac:dyDescent="0.25">
      <c r="A108165" s="10">
        <v>45548.87777777778</v>
      </c>
      <c r="B108165" t="s">
        <v>14</v>
      </c>
      <c r="C108165">
        <v>76.530999999999906</v>
      </c>
      <c r="D108165">
        <v>6</v>
      </c>
      <c r="E108165" s="9">
        <v>2043.17639720237</v>
      </c>
      <c r="F108165">
        <v>452.29353968253901</v>
      </c>
      <c r="G108165">
        <v>75.382256613756596</v>
      </c>
      <c r="H108165">
        <v>0</v>
      </c>
      <c r="I108165">
        <v>1495.4699368849001</v>
      </c>
      <c r="J108165">
        <v>12.512744400000001</v>
      </c>
      <c r="K108165">
        <v>47</v>
      </c>
      <c r="L108165" s="9">
        <f t="shared" si="1690"/>
        <v>0</v>
      </c>
      <c r="O108165" s="8">
        <v>45548</v>
      </c>
      <c r="P108165" s="7">
        <v>0.87777777777777777</v>
      </c>
    </row>
    <row r="108166" spans="1:16" x14ac:dyDescent="0.25">
      <c r="A108166" s="10">
        <v>45548.878472222219</v>
      </c>
      <c r="B108166" t="s">
        <v>14</v>
      </c>
      <c r="C108166">
        <v>75.5327272727272</v>
      </c>
      <c r="D108166">
        <v>7</v>
      </c>
      <c r="E108166" s="9">
        <v>1967.6436699296401</v>
      </c>
      <c r="F108166">
        <v>527.82626695526699</v>
      </c>
      <c r="G108166">
        <v>75.403752422181</v>
      </c>
      <c r="H108166">
        <v>0</v>
      </c>
      <c r="I108166">
        <v>1495.4699368849001</v>
      </c>
      <c r="J108166">
        <v>14.1040674</v>
      </c>
      <c r="K108166">
        <v>47</v>
      </c>
      <c r="L108166" s="9">
        <f t="shared" si="1690"/>
        <v>0</v>
      </c>
      <c r="O108166" s="8">
        <v>45548</v>
      </c>
      <c r="P108166" s="7">
        <v>0.87847222222222221</v>
      </c>
    </row>
    <row r="108167" spans="1:16" x14ac:dyDescent="0.25">
      <c r="A108167" s="10">
        <v>45548.879166666666</v>
      </c>
      <c r="B108167" t="s">
        <v>14</v>
      </c>
      <c r="C108167">
        <v>76.1292857142857</v>
      </c>
      <c r="D108167">
        <v>8</v>
      </c>
      <c r="E108167" s="9">
        <v>1891.51438421536</v>
      </c>
      <c r="F108167">
        <v>603.95555266955205</v>
      </c>
      <c r="G108167">
        <v>75.494444083694006</v>
      </c>
      <c r="H108167">
        <v>0</v>
      </c>
      <c r="I108167">
        <v>1495.4699368849001</v>
      </c>
      <c r="J108167">
        <v>13.598131169999901</v>
      </c>
      <c r="K108167">
        <v>47</v>
      </c>
      <c r="L108167" s="9">
        <f t="shared" si="1690"/>
        <v>0</v>
      </c>
      <c r="O108167" s="8">
        <v>45548</v>
      </c>
      <c r="P108167" s="7">
        <v>0.87916666666666665</v>
      </c>
    </row>
    <row r="108168" spans="1:16" x14ac:dyDescent="0.25">
      <c r="A108168" s="10">
        <v>45548.879861111112</v>
      </c>
      <c r="B108168" t="s">
        <v>14</v>
      </c>
      <c r="C108168">
        <v>76.45</v>
      </c>
      <c r="D108168">
        <v>9</v>
      </c>
      <c r="E108168" s="9">
        <v>1815.06438421536</v>
      </c>
      <c r="F108168">
        <v>680.40555266955198</v>
      </c>
      <c r="G108168">
        <v>75.600616963283599</v>
      </c>
      <c r="H108168">
        <v>0</v>
      </c>
      <c r="I108168">
        <v>1495.4699368849001</v>
      </c>
      <c r="J108168">
        <v>11.419953369999901</v>
      </c>
      <c r="K108168">
        <v>47</v>
      </c>
      <c r="L108168" s="9">
        <f t="shared" si="1690"/>
        <v>0</v>
      </c>
      <c r="O108168" s="8">
        <v>45548</v>
      </c>
      <c r="P108168" s="7">
        <v>0.87986111111111109</v>
      </c>
    </row>
    <row r="108169" spans="1:16" x14ac:dyDescent="0.25">
      <c r="A108169" s="10">
        <v>45548.880555555559</v>
      </c>
      <c r="B108169" t="s">
        <v>14</v>
      </c>
      <c r="C108169">
        <v>76.908888888888796</v>
      </c>
      <c r="D108169">
        <v>10</v>
      </c>
      <c r="E108169" s="9">
        <v>1738.1554953264699</v>
      </c>
      <c r="F108169">
        <v>757.31444155844099</v>
      </c>
      <c r="G108169">
        <v>75.731444155844102</v>
      </c>
      <c r="H108169">
        <v>0</v>
      </c>
      <c r="I108169">
        <v>1495.4699368849001</v>
      </c>
      <c r="J108169">
        <v>11.04367207</v>
      </c>
      <c r="K108169">
        <v>47</v>
      </c>
      <c r="L108169" s="9">
        <f t="shared" si="1690"/>
        <v>0</v>
      </c>
      <c r="O108169" s="8">
        <v>45548</v>
      </c>
      <c r="P108169" s="7">
        <v>0.88055555555555554</v>
      </c>
    </row>
    <row r="108170" spans="1:16" x14ac:dyDescent="0.25">
      <c r="A108170" s="10">
        <v>45548.881249999999</v>
      </c>
      <c r="B108170" t="s">
        <v>14</v>
      </c>
      <c r="C108170">
        <v>78.155000000000001</v>
      </c>
      <c r="D108170">
        <v>11</v>
      </c>
      <c r="E108170" s="9">
        <v>1660.0004953264699</v>
      </c>
      <c r="F108170">
        <v>835.46944155844096</v>
      </c>
      <c r="G108170">
        <v>75.951767414403704</v>
      </c>
      <c r="H108170">
        <v>0</v>
      </c>
      <c r="I108170">
        <v>1495.4699368849001</v>
      </c>
      <c r="J108170">
        <v>9.56750746999999</v>
      </c>
      <c r="K108170">
        <v>47</v>
      </c>
      <c r="L108170" s="9">
        <f t="shared" si="1690"/>
        <v>0</v>
      </c>
      <c r="O108170" s="8">
        <v>45548</v>
      </c>
      <c r="P108170" s="7">
        <v>0.88124999999999998</v>
      </c>
    </row>
    <row r="108171" spans="1:16" x14ac:dyDescent="0.25">
      <c r="A108171" s="10">
        <v>45548.881944444445</v>
      </c>
      <c r="B108171" t="s">
        <v>14</v>
      </c>
      <c r="C108171">
        <v>77.371428571428496</v>
      </c>
      <c r="D108171">
        <v>12</v>
      </c>
      <c r="E108171" s="9">
        <v>1582.62906675504</v>
      </c>
      <c r="F108171">
        <v>912.84087012987004</v>
      </c>
      <c r="G108171">
        <v>76.070072510822499</v>
      </c>
      <c r="H108171">
        <v>0</v>
      </c>
      <c r="I108171">
        <v>1495.4699368849001</v>
      </c>
      <c r="J108171">
        <v>9.0786360699999893</v>
      </c>
      <c r="K108171">
        <v>47</v>
      </c>
      <c r="L108171" s="9">
        <f t="shared" si="1690"/>
        <v>0</v>
      </c>
      <c r="O108171" s="8">
        <v>45548</v>
      </c>
      <c r="P108171" s="7">
        <v>0.88194444444444442</v>
      </c>
    </row>
    <row r="108172" spans="1:16" x14ac:dyDescent="0.25">
      <c r="A108172" s="10">
        <v>45548.882638888892</v>
      </c>
      <c r="B108172" t="s">
        <v>14</v>
      </c>
      <c r="C108172">
        <v>77.246206896551698</v>
      </c>
      <c r="D108172">
        <v>13</v>
      </c>
      <c r="E108172" s="9">
        <v>1505.3828598584901</v>
      </c>
      <c r="F108172">
        <v>990.08707702642198</v>
      </c>
      <c r="G108172">
        <v>76.1605443866478</v>
      </c>
      <c r="H108172">
        <v>0</v>
      </c>
      <c r="I108172">
        <v>1495.4699368849001</v>
      </c>
      <c r="J108172">
        <v>7.5275851699999903</v>
      </c>
      <c r="K108172">
        <v>47</v>
      </c>
      <c r="L108172" s="9">
        <f t="shared" si="1690"/>
        <v>0</v>
      </c>
      <c r="O108172" s="8">
        <v>45548</v>
      </c>
      <c r="P108172" s="7">
        <v>0.88263888888888886</v>
      </c>
    </row>
    <row r="108173" spans="1:16" x14ac:dyDescent="0.25">
      <c r="A108173" s="10">
        <v>45548.883333333331</v>
      </c>
      <c r="B108173" t="s">
        <v>14</v>
      </c>
      <c r="C108173">
        <v>78.376000000000005</v>
      </c>
      <c r="D108173">
        <v>14</v>
      </c>
      <c r="E108173" s="9">
        <v>1427.0068598584901</v>
      </c>
      <c r="F108173">
        <v>1068.46307702642</v>
      </c>
      <c r="G108173">
        <v>76.318791216172997</v>
      </c>
      <c r="H108173">
        <v>0</v>
      </c>
      <c r="I108173">
        <v>1495.4699368849001</v>
      </c>
      <c r="J108173">
        <v>2.0507465699999901</v>
      </c>
      <c r="K108173">
        <v>47</v>
      </c>
      <c r="L108173" s="9">
        <f t="shared" si="1690"/>
        <v>0</v>
      </c>
      <c r="O108173" s="8">
        <v>45548</v>
      </c>
      <c r="P108173" s="7">
        <v>0.8833333333333333</v>
      </c>
    </row>
    <row r="108174" spans="1:16" x14ac:dyDescent="0.25">
      <c r="A108174" s="10">
        <v>45548.884027777778</v>
      </c>
      <c r="B108174" t="s">
        <v>14</v>
      </c>
      <c r="C108174">
        <v>77.502857142857096</v>
      </c>
      <c r="D108174">
        <v>15</v>
      </c>
      <c r="E108174" s="9">
        <v>1349.5040027156299</v>
      </c>
      <c r="F108174">
        <v>1145.96593416927</v>
      </c>
      <c r="G108174">
        <v>76.397728944618606</v>
      </c>
      <c r="H108174">
        <v>0</v>
      </c>
      <c r="I108174">
        <v>1495.4699368849001</v>
      </c>
      <c r="J108174">
        <v>3.13353886999999</v>
      </c>
      <c r="K108174">
        <v>47</v>
      </c>
      <c r="L108174" s="9">
        <f t="shared" si="1690"/>
        <v>0</v>
      </c>
      <c r="O108174" s="8">
        <v>45548</v>
      </c>
      <c r="P108174" s="7">
        <v>0.88402777777777775</v>
      </c>
    </row>
    <row r="108175" spans="1:16" x14ac:dyDescent="0.25">
      <c r="A108175" s="10">
        <v>45548.884722222225</v>
      </c>
      <c r="B108175" t="s">
        <v>14</v>
      </c>
      <c r="C108175">
        <v>75.025000000000006</v>
      </c>
      <c r="D108175">
        <v>16</v>
      </c>
      <c r="E108175" s="9">
        <v>1274.47900271563</v>
      </c>
      <c r="F108175">
        <v>1220.9909341692701</v>
      </c>
      <c r="G108175">
        <v>76.311933385579906</v>
      </c>
      <c r="H108175">
        <v>0</v>
      </c>
      <c r="I108175">
        <v>1495.4699368849001</v>
      </c>
      <c r="J108175">
        <v>1.31510696999999</v>
      </c>
      <c r="K108175">
        <v>47</v>
      </c>
      <c r="L108175" s="9">
        <f t="shared" si="1690"/>
        <v>0</v>
      </c>
      <c r="O108175" s="8">
        <v>45548</v>
      </c>
      <c r="P108175" s="7">
        <v>0.88472222222222219</v>
      </c>
    </row>
    <row r="108176" spans="1:16" x14ac:dyDescent="0.25">
      <c r="A108176" s="10">
        <v>45548.885416666664</v>
      </c>
      <c r="B108176" t="s">
        <v>13</v>
      </c>
      <c r="C108176">
        <v>74.635217391304295</v>
      </c>
      <c r="D108176">
        <v>0</v>
      </c>
      <c r="E108176" s="9">
        <v>2468.6424809764999</v>
      </c>
      <c r="F108176">
        <v>0</v>
      </c>
      <c r="G108176">
        <v>0</v>
      </c>
      <c r="H108176">
        <v>-26.827455908409998</v>
      </c>
      <c r="I108176">
        <v>1468.6424809764901</v>
      </c>
      <c r="J108176">
        <v>-0.67420453000000102</v>
      </c>
      <c r="K108176">
        <v>47</v>
      </c>
      <c r="L108176" s="9">
        <f t="shared" si="1690"/>
        <v>0</v>
      </c>
      <c r="O108176" s="8">
        <v>45548</v>
      </c>
      <c r="P108176" s="7">
        <v>0.88541666666666663</v>
      </c>
    </row>
    <row r="108177" spans="1:16" x14ac:dyDescent="0.25">
      <c r="A108177" s="10">
        <v>45548.886111111111</v>
      </c>
      <c r="B108177" t="s">
        <v>12</v>
      </c>
      <c r="C108177">
        <v>70.437142857142803</v>
      </c>
      <c r="D108177">
        <v>-1</v>
      </c>
      <c r="E108177" s="9">
        <v>2539.0796238336402</v>
      </c>
      <c r="F108177">
        <v>-70.437142857142803</v>
      </c>
      <c r="G108177">
        <v>70.437142857142803</v>
      </c>
      <c r="H108177">
        <v>0</v>
      </c>
      <c r="I108177">
        <v>1468.6424809764901</v>
      </c>
      <c r="J108177">
        <v>-2.1822263999999998</v>
      </c>
      <c r="K108177">
        <v>47</v>
      </c>
      <c r="L108177" s="9">
        <f t="shared" si="1690"/>
        <v>0</v>
      </c>
      <c r="O108177" s="8">
        <v>45548</v>
      </c>
      <c r="P108177" s="7">
        <v>0.88611111111111107</v>
      </c>
    </row>
    <row r="108178" spans="1:16" x14ac:dyDescent="0.25">
      <c r="A108178" s="10">
        <v>45548.886805555558</v>
      </c>
      <c r="B108178" t="s">
        <v>12</v>
      </c>
      <c r="C108178">
        <v>69.763076923076895</v>
      </c>
      <c r="D108178">
        <v>-2</v>
      </c>
      <c r="E108178" s="9">
        <v>2608.8427007567202</v>
      </c>
      <c r="F108178">
        <v>-140.20021978021899</v>
      </c>
      <c r="G108178">
        <v>70.100109890109806</v>
      </c>
      <c r="H108178">
        <v>0</v>
      </c>
      <c r="I108178">
        <v>1468.6424809764901</v>
      </c>
      <c r="J108178">
        <v>-2.3426558000000002</v>
      </c>
      <c r="K108178">
        <v>47</v>
      </c>
      <c r="L108178" s="9">
        <f t="shared" si="1690"/>
        <v>0</v>
      </c>
      <c r="O108178" s="8">
        <v>45548</v>
      </c>
      <c r="P108178" s="7">
        <v>0.88680555555555551</v>
      </c>
    </row>
    <row r="108179" spans="1:16" x14ac:dyDescent="0.25">
      <c r="A108179" s="10">
        <v>45548.887499999997</v>
      </c>
      <c r="B108179" t="s">
        <v>12</v>
      </c>
      <c r="C108179">
        <v>69.342500000000001</v>
      </c>
      <c r="D108179">
        <v>-3</v>
      </c>
      <c r="E108179" s="9">
        <v>2678.18520075672</v>
      </c>
      <c r="F108179">
        <v>-209.54271978021899</v>
      </c>
      <c r="G108179">
        <v>69.847573260073204</v>
      </c>
      <c r="H108179">
        <v>0</v>
      </c>
      <c r="I108179">
        <v>1468.6424809764901</v>
      </c>
      <c r="J108179">
        <v>-4.5794414000000003</v>
      </c>
      <c r="K108179">
        <v>47</v>
      </c>
      <c r="L108179" s="9">
        <f t="shared" si="1690"/>
        <v>0</v>
      </c>
      <c r="O108179" s="8">
        <v>45548</v>
      </c>
      <c r="P108179" s="7">
        <v>0.88749999999999996</v>
      </c>
    </row>
    <row r="108180" spans="1:16" x14ac:dyDescent="0.25">
      <c r="A108180" s="10">
        <v>45548.888194444444</v>
      </c>
      <c r="B108180" t="s">
        <v>12</v>
      </c>
      <c r="C108180">
        <v>67.400000000000006</v>
      </c>
      <c r="D108180">
        <v>-4</v>
      </c>
      <c r="E108180" s="9">
        <v>2745.58520075672</v>
      </c>
      <c r="F108180">
        <v>-276.94271978021902</v>
      </c>
      <c r="G108180">
        <v>69.235679945054898</v>
      </c>
      <c r="H108180">
        <v>0</v>
      </c>
      <c r="I108180">
        <v>1468.6424809764901</v>
      </c>
      <c r="J108180">
        <v>-7.2835609999999997</v>
      </c>
      <c r="K108180">
        <v>47</v>
      </c>
      <c r="L108180" s="9">
        <f t="shared" si="1690"/>
        <v>0</v>
      </c>
      <c r="O108180" s="8">
        <v>45548</v>
      </c>
      <c r="P108180" s="7">
        <v>0.8881944444444444</v>
      </c>
    </row>
    <row r="108181" spans="1:16" x14ac:dyDescent="0.25">
      <c r="A108181" s="10">
        <v>45548.888888888891</v>
      </c>
      <c r="B108181" t="s">
        <v>12</v>
      </c>
      <c r="C108181">
        <v>66.906666666666595</v>
      </c>
      <c r="D108181">
        <v>-5</v>
      </c>
      <c r="E108181" s="9">
        <v>2812.49186742339</v>
      </c>
      <c r="F108181">
        <v>-343.849386446886</v>
      </c>
      <c r="G108181">
        <v>68.769877289377206</v>
      </c>
      <c r="H108181">
        <v>0</v>
      </c>
      <c r="I108181">
        <v>1468.6424809764901</v>
      </c>
      <c r="J108181">
        <v>-6.3849030000000004</v>
      </c>
      <c r="K108181">
        <v>47</v>
      </c>
      <c r="L108181" s="9">
        <f t="shared" si="1690"/>
        <v>0</v>
      </c>
      <c r="O108181" s="8">
        <v>45548</v>
      </c>
      <c r="P108181" s="7">
        <v>0.88888888888888884</v>
      </c>
    </row>
    <row r="108182" spans="1:16" x14ac:dyDescent="0.25">
      <c r="A108182" s="10">
        <v>45548.88958333333</v>
      </c>
      <c r="B108182" t="s">
        <v>12</v>
      </c>
      <c r="C108182">
        <v>65.12</v>
      </c>
      <c r="D108182">
        <v>-6</v>
      </c>
      <c r="E108182" s="9">
        <v>2877.6118674233899</v>
      </c>
      <c r="F108182">
        <v>-408.96938644688601</v>
      </c>
      <c r="G108182">
        <v>68.161564407814396</v>
      </c>
      <c r="H108182">
        <v>0</v>
      </c>
      <c r="I108182">
        <v>1468.6424809764901</v>
      </c>
      <c r="J108182">
        <v>-7.493398</v>
      </c>
      <c r="K108182">
        <v>47</v>
      </c>
      <c r="L108182" s="9">
        <f t="shared" si="1690"/>
        <v>0</v>
      </c>
      <c r="O108182" s="8">
        <v>45548</v>
      </c>
      <c r="P108182" s="7">
        <v>0.88958333333333328</v>
      </c>
    </row>
    <row r="108183" spans="1:16" x14ac:dyDescent="0.25">
      <c r="A108183" s="10">
        <v>45548.890277777777</v>
      </c>
      <c r="B108183" t="s">
        <v>12</v>
      </c>
      <c r="C108183">
        <v>66.531428571428506</v>
      </c>
      <c r="D108183">
        <v>-7</v>
      </c>
      <c r="E108183" s="9">
        <v>2944.1432959948202</v>
      </c>
      <c r="F108183">
        <v>-475.500815018315</v>
      </c>
      <c r="G108183">
        <v>67.928687859759293</v>
      </c>
      <c r="H108183">
        <v>0</v>
      </c>
      <c r="I108183">
        <v>1468.6424809764901</v>
      </c>
      <c r="J108183">
        <v>-7.7081303999999999</v>
      </c>
      <c r="K108183">
        <v>47</v>
      </c>
      <c r="L108183" s="9">
        <f t="shared" si="1690"/>
        <v>0</v>
      </c>
      <c r="O108183" s="8">
        <v>45548</v>
      </c>
      <c r="P108183" s="7">
        <v>0.89027777777777772</v>
      </c>
    </row>
    <row r="108184" spans="1:16" x14ac:dyDescent="0.25">
      <c r="A108184" s="10">
        <v>45548.890972222223</v>
      </c>
      <c r="B108184" t="s">
        <v>12</v>
      </c>
      <c r="C108184">
        <v>65.969574468085099</v>
      </c>
      <c r="D108184">
        <v>-8</v>
      </c>
      <c r="E108184" s="9">
        <v>3010.1128704629</v>
      </c>
      <c r="F108184">
        <v>-541.47038948639999</v>
      </c>
      <c r="G108184">
        <v>67.683798685799999</v>
      </c>
      <c r="H108184">
        <v>0</v>
      </c>
      <c r="I108184">
        <v>1468.6424809764901</v>
      </c>
      <c r="J108184">
        <v>-9.2807712999999996</v>
      </c>
      <c r="K108184">
        <v>47</v>
      </c>
      <c r="L108184" s="9">
        <f t="shared" si="1690"/>
        <v>0</v>
      </c>
      <c r="O108184" s="8">
        <v>45548</v>
      </c>
      <c r="P108184" s="7">
        <v>0.89097222222222228</v>
      </c>
    </row>
    <row r="108185" spans="1:16" x14ac:dyDescent="0.25">
      <c r="A108185" s="10">
        <v>45548.89166666667</v>
      </c>
      <c r="B108185" t="s">
        <v>12</v>
      </c>
      <c r="C108185">
        <v>65.12</v>
      </c>
      <c r="D108185">
        <v>-9</v>
      </c>
      <c r="E108185" s="9">
        <v>3075.2328704628999</v>
      </c>
      <c r="F108185">
        <v>-606.5903894864</v>
      </c>
      <c r="G108185">
        <v>67.3989321651555</v>
      </c>
      <c r="H108185">
        <v>0</v>
      </c>
      <c r="I108185">
        <v>1468.6424809764901</v>
      </c>
      <c r="J108185">
        <v>-6.2042817000000001</v>
      </c>
      <c r="K108185">
        <v>47</v>
      </c>
      <c r="L108185" s="9">
        <f t="shared" si="1690"/>
        <v>0</v>
      </c>
      <c r="O108185" s="8">
        <v>45548</v>
      </c>
      <c r="P108185" s="7">
        <v>0.89166666666666672</v>
      </c>
    </row>
    <row r="108186" spans="1:16" x14ac:dyDescent="0.25">
      <c r="A108186" s="10">
        <v>45548.892361111109</v>
      </c>
      <c r="B108186" t="s">
        <v>12</v>
      </c>
      <c r="C108186">
        <v>65.33</v>
      </c>
      <c r="D108186">
        <v>-10</v>
      </c>
      <c r="E108186" s="9">
        <v>3140.5628704628998</v>
      </c>
      <c r="F108186">
        <v>-671.92038948640004</v>
      </c>
      <c r="G108186">
        <v>67.192038948640004</v>
      </c>
      <c r="H108186">
        <v>0</v>
      </c>
      <c r="I108186">
        <v>1468.6424809764901</v>
      </c>
      <c r="J108186">
        <v>-4.0906637000000003</v>
      </c>
      <c r="K108186">
        <v>47</v>
      </c>
      <c r="L108186" s="9">
        <f t="shared" si="1690"/>
        <v>0</v>
      </c>
      <c r="O108186" s="8">
        <v>45548</v>
      </c>
      <c r="P108186" s="7">
        <v>0.89236111111111116</v>
      </c>
    </row>
    <row r="108187" spans="1:16" x14ac:dyDescent="0.25">
      <c r="A108187" s="10">
        <v>45548.893055555556</v>
      </c>
      <c r="B108187" t="s">
        <v>12</v>
      </c>
      <c r="C108187">
        <v>66.633750000000006</v>
      </c>
      <c r="D108187">
        <v>-11</v>
      </c>
      <c r="E108187" s="9">
        <v>3207.1966204628998</v>
      </c>
      <c r="F108187">
        <v>-738.5541394864</v>
      </c>
      <c r="G108187">
        <v>67.141285407854497</v>
      </c>
      <c r="H108187">
        <v>0</v>
      </c>
      <c r="I108187">
        <v>1468.6424809764901</v>
      </c>
      <c r="J108187">
        <v>-1.9390406999999901</v>
      </c>
      <c r="K108187">
        <v>47</v>
      </c>
      <c r="L108187" s="9">
        <f t="shared" si="1690"/>
        <v>0</v>
      </c>
      <c r="O108187" s="8">
        <v>45548</v>
      </c>
      <c r="P108187" s="7">
        <v>0.8930555555555556</v>
      </c>
    </row>
    <row r="108188" spans="1:16" x14ac:dyDescent="0.25">
      <c r="A108188" s="10">
        <v>45548.893750000003</v>
      </c>
      <c r="B108188" t="s">
        <v>12</v>
      </c>
      <c r="C108188">
        <v>66.789999999999907</v>
      </c>
      <c r="D108188">
        <v>-12</v>
      </c>
      <c r="E108188" s="9">
        <v>3273.9866204629002</v>
      </c>
      <c r="F108188">
        <v>-805.34413948639997</v>
      </c>
      <c r="G108188">
        <v>67.112011623866593</v>
      </c>
      <c r="H108188">
        <v>0</v>
      </c>
      <c r="I108188">
        <v>1468.6424809764901</v>
      </c>
      <c r="J108188">
        <v>-1.4357519999999899</v>
      </c>
      <c r="K108188">
        <v>47</v>
      </c>
      <c r="L108188" s="9">
        <f t="shared" si="1690"/>
        <v>0</v>
      </c>
      <c r="O108188" s="8">
        <v>45548</v>
      </c>
      <c r="P108188" s="7">
        <v>0.89375000000000004</v>
      </c>
    </row>
    <row r="108189" spans="1:16" x14ac:dyDescent="0.25">
      <c r="A108189" s="10">
        <v>45548.894444444442</v>
      </c>
      <c r="B108189" t="s">
        <v>13</v>
      </c>
      <c r="C108189">
        <v>65.032222222222202</v>
      </c>
      <c r="D108189">
        <v>0</v>
      </c>
      <c r="E108189" s="9">
        <v>2493.5999537962298</v>
      </c>
      <c r="F108189">
        <v>0</v>
      </c>
      <c r="G108189">
        <v>0</v>
      </c>
      <c r="H108189">
        <v>24.957472819733301</v>
      </c>
      <c r="I108189">
        <v>1493.59995379623</v>
      </c>
      <c r="J108189">
        <v>1.229001</v>
      </c>
      <c r="K108189">
        <v>47</v>
      </c>
      <c r="L108189" s="9">
        <f t="shared" si="1690"/>
        <v>0</v>
      </c>
      <c r="O108189" s="8">
        <v>45548</v>
      </c>
      <c r="P108189" s="7">
        <v>0.89444444444444449</v>
      </c>
    </row>
    <row r="108190" spans="1:16" x14ac:dyDescent="0.25">
      <c r="A108190" s="10">
        <v>45548.895138888889</v>
      </c>
      <c r="B108190" t="s">
        <v>14</v>
      </c>
      <c r="C108190">
        <v>68.619999999999905</v>
      </c>
      <c r="D108190">
        <v>1</v>
      </c>
      <c r="E108190" s="9">
        <v>2424.9799537962299</v>
      </c>
      <c r="F108190">
        <v>68.619999999999905</v>
      </c>
      <c r="G108190">
        <v>68.619999999999905</v>
      </c>
      <c r="H108190">
        <v>0</v>
      </c>
      <c r="I108190">
        <v>1493.59995379623</v>
      </c>
      <c r="J108190">
        <v>3.5352228999999999</v>
      </c>
      <c r="K108190">
        <v>47</v>
      </c>
      <c r="L108190" s="9">
        <f t="shared" si="1690"/>
        <v>0</v>
      </c>
      <c r="O108190" s="8">
        <v>45548</v>
      </c>
      <c r="P108190" s="7">
        <v>0.89513888888888893</v>
      </c>
    </row>
    <row r="108191" spans="1:16" x14ac:dyDescent="0.25">
      <c r="A108191" s="10">
        <v>45548.895833333336</v>
      </c>
      <c r="B108191" t="s">
        <v>14</v>
      </c>
      <c r="C108191">
        <v>69.046666666666596</v>
      </c>
      <c r="D108191">
        <v>2</v>
      </c>
      <c r="E108191" s="9">
        <v>2355.9332871295701</v>
      </c>
      <c r="F108191">
        <v>137.666666666666</v>
      </c>
      <c r="G108191">
        <v>68.8333333333333</v>
      </c>
      <c r="H108191">
        <v>0</v>
      </c>
      <c r="I108191">
        <v>1493.59995379623</v>
      </c>
      <c r="J108191">
        <v>2.3133368000000001</v>
      </c>
      <c r="K108191">
        <v>47</v>
      </c>
      <c r="L108191" s="9">
        <f t="shared" si="1690"/>
        <v>0</v>
      </c>
      <c r="O108191" s="8">
        <v>45548</v>
      </c>
      <c r="P108191" s="7">
        <v>0.89583333333333337</v>
      </c>
    </row>
    <row r="108192" spans="1:16" x14ac:dyDescent="0.25">
      <c r="A108192" s="10">
        <v>45548.896527777775</v>
      </c>
      <c r="B108192" t="s">
        <v>14</v>
      </c>
      <c r="C108192">
        <v>69.562857142857098</v>
      </c>
      <c r="D108192">
        <v>3</v>
      </c>
      <c r="E108192" s="9">
        <v>2286.37042998671</v>
      </c>
      <c r="F108192">
        <v>207.22952380952299</v>
      </c>
      <c r="G108192">
        <v>69.076507936507895</v>
      </c>
      <c r="H108192">
        <v>0</v>
      </c>
      <c r="I108192">
        <v>1493.59995379623</v>
      </c>
      <c r="J108192">
        <v>2.4709707999999999</v>
      </c>
      <c r="K108192">
        <v>47</v>
      </c>
      <c r="L108192" s="9">
        <f t="shared" si="1690"/>
        <v>0</v>
      </c>
      <c r="O108192" s="8">
        <v>45548</v>
      </c>
      <c r="P108192" s="7">
        <v>0.89652777777777781</v>
      </c>
    </row>
    <row r="108193" spans="1:16" x14ac:dyDescent="0.25">
      <c r="A108193" s="10">
        <v>45548.897222222222</v>
      </c>
      <c r="B108193" t="s">
        <v>14</v>
      </c>
      <c r="C108193">
        <v>67.799230769230704</v>
      </c>
      <c r="D108193">
        <v>4</v>
      </c>
      <c r="E108193" s="9">
        <v>2218.5711992174802</v>
      </c>
      <c r="F108193">
        <v>275.02875457875399</v>
      </c>
      <c r="G108193">
        <v>68.757188644688597</v>
      </c>
      <c r="H108193">
        <v>0</v>
      </c>
      <c r="I108193">
        <v>1493.59995379623</v>
      </c>
      <c r="J108193">
        <v>5.3027251</v>
      </c>
      <c r="K108193">
        <v>47</v>
      </c>
      <c r="L108193" s="9">
        <f t="shared" si="1690"/>
        <v>0</v>
      </c>
      <c r="O108193" s="8">
        <v>45548</v>
      </c>
      <c r="P108193" s="7">
        <v>0.89722222222222225</v>
      </c>
    </row>
    <row r="108194" spans="1:16" x14ac:dyDescent="0.25">
      <c r="A108194" s="10">
        <v>45548.897916666669</v>
      </c>
      <c r="B108194" t="s">
        <v>14</v>
      </c>
      <c r="C108194">
        <v>67.347999999999999</v>
      </c>
      <c r="D108194">
        <v>5</v>
      </c>
      <c r="E108194" s="9">
        <v>2151.2231992174802</v>
      </c>
      <c r="F108194">
        <v>342.376754578754</v>
      </c>
      <c r="G108194">
        <v>68.475350915750894</v>
      </c>
      <c r="H108194">
        <v>0</v>
      </c>
      <c r="I108194">
        <v>1493.59995379623</v>
      </c>
      <c r="J108194">
        <v>3.8734367999999999</v>
      </c>
      <c r="K108194">
        <v>47</v>
      </c>
      <c r="L108194" s="9">
        <f t="shared" si="1690"/>
        <v>0</v>
      </c>
      <c r="O108194" s="8">
        <v>45548</v>
      </c>
      <c r="P108194" s="7">
        <v>0.8979166666666667</v>
      </c>
    </row>
    <row r="108195" spans="1:16" x14ac:dyDescent="0.25">
      <c r="A108195" s="10">
        <v>45548.898611111108</v>
      </c>
      <c r="B108195" t="s">
        <v>13</v>
      </c>
      <c r="C108195">
        <v>71.183043478260799</v>
      </c>
      <c r="D108195">
        <v>0</v>
      </c>
      <c r="E108195" s="9">
        <v>2507.1384166087801</v>
      </c>
      <c r="F108195">
        <v>0</v>
      </c>
      <c r="G108195">
        <v>0</v>
      </c>
      <c r="H108195">
        <v>13.5384628125497</v>
      </c>
      <c r="I108195">
        <v>1507.1384166087801</v>
      </c>
      <c r="J108195">
        <v>-0.21748499999999699</v>
      </c>
      <c r="K108195">
        <v>47</v>
      </c>
      <c r="L108195" s="9">
        <f t="shared" si="1690"/>
        <v>0</v>
      </c>
      <c r="O108195" s="8">
        <v>45548</v>
      </c>
      <c r="P108195" s="7">
        <v>0.89861111111111114</v>
      </c>
    </row>
    <row r="108196" spans="1:16" x14ac:dyDescent="0.25">
      <c r="A108196" s="10">
        <v>45548.899305555555</v>
      </c>
      <c r="B108196" t="s">
        <v>12</v>
      </c>
      <c r="C108196">
        <v>69.333888888888893</v>
      </c>
      <c r="D108196">
        <v>-1</v>
      </c>
      <c r="E108196" s="9">
        <v>2576.4723054976698</v>
      </c>
      <c r="F108196">
        <v>-69.333888888888893</v>
      </c>
      <c r="G108196">
        <v>69.333888888888893</v>
      </c>
      <c r="H108196">
        <v>0</v>
      </c>
      <c r="I108196">
        <v>1507.1384166087801</v>
      </c>
      <c r="J108196">
        <v>-0.164419699999997</v>
      </c>
      <c r="K108196">
        <v>47</v>
      </c>
      <c r="L108196" s="9">
        <f t="shared" si="1690"/>
        <v>0</v>
      </c>
      <c r="O108196" s="8">
        <v>45548</v>
      </c>
      <c r="P108196" s="7">
        <v>0.89930555555555558</v>
      </c>
    </row>
    <row r="108197" spans="1:16" x14ac:dyDescent="0.25">
      <c r="A108197" s="10">
        <v>45548.9</v>
      </c>
      <c r="B108197" t="s">
        <v>12</v>
      </c>
      <c r="C108197">
        <v>69.245000000000005</v>
      </c>
      <c r="D108197">
        <v>-2</v>
      </c>
      <c r="E108197" s="9">
        <v>2645.7173054976702</v>
      </c>
      <c r="F108197">
        <v>-138.578888888888</v>
      </c>
      <c r="G108197">
        <v>69.289444444444399</v>
      </c>
      <c r="H108197">
        <v>0</v>
      </c>
      <c r="I108197">
        <v>1507.1384166087801</v>
      </c>
      <c r="J108197">
        <v>-0.68285169999999795</v>
      </c>
      <c r="K108197">
        <v>47</v>
      </c>
      <c r="L108197" s="9">
        <f t="shared" si="1690"/>
        <v>0</v>
      </c>
      <c r="O108197" s="8">
        <v>45548</v>
      </c>
      <c r="P108197" s="7">
        <v>0.9</v>
      </c>
    </row>
    <row r="108198" spans="1:16" x14ac:dyDescent="0.25">
      <c r="A108198" s="10">
        <v>45548.900694444441</v>
      </c>
      <c r="B108198" t="s">
        <v>12</v>
      </c>
      <c r="C108198">
        <v>69.001538461538402</v>
      </c>
      <c r="D108198">
        <v>-3</v>
      </c>
      <c r="E108198" s="9">
        <v>2714.7188439592101</v>
      </c>
      <c r="F108198">
        <v>-207.58042735042699</v>
      </c>
      <c r="G108198">
        <v>69.193475783475705</v>
      </c>
      <c r="H108198">
        <v>0</v>
      </c>
      <c r="I108198">
        <v>1507.1384166087801</v>
      </c>
      <c r="J108198">
        <v>-2.7861049999998201E-2</v>
      </c>
      <c r="K108198">
        <v>47</v>
      </c>
      <c r="L108198" s="9">
        <f t="shared" si="1690"/>
        <v>0</v>
      </c>
      <c r="O108198" s="8">
        <v>45548</v>
      </c>
      <c r="P108198" s="7">
        <v>0.90069444444444446</v>
      </c>
    </row>
    <row r="108199" spans="1:16" x14ac:dyDescent="0.25">
      <c r="A108199" s="10">
        <v>45548.901388888888</v>
      </c>
      <c r="B108199" t="s">
        <v>12</v>
      </c>
      <c r="C108199">
        <v>68.107187499999995</v>
      </c>
      <c r="D108199">
        <v>-4</v>
      </c>
      <c r="E108199" s="9">
        <v>2782.8260314592098</v>
      </c>
      <c r="F108199">
        <v>-275.687614850427</v>
      </c>
      <c r="G108199">
        <v>68.921903712606806</v>
      </c>
      <c r="H108199">
        <v>0</v>
      </c>
      <c r="I108199">
        <v>1507.1384166087801</v>
      </c>
      <c r="J108199">
        <v>-2.1065493499999901</v>
      </c>
      <c r="K108199">
        <v>47</v>
      </c>
      <c r="L108199" s="9">
        <f t="shared" si="1690"/>
        <v>0</v>
      </c>
      <c r="O108199" s="8">
        <v>45548</v>
      </c>
      <c r="P108199" s="7">
        <v>0.90138888888888891</v>
      </c>
    </row>
    <row r="108200" spans="1:16" x14ac:dyDescent="0.25">
      <c r="A108200" s="10">
        <v>45548.902083333334</v>
      </c>
      <c r="B108200" t="s">
        <v>12</v>
      </c>
      <c r="C108200">
        <v>62.797586206896497</v>
      </c>
      <c r="D108200">
        <v>-5</v>
      </c>
      <c r="E108200" s="9">
        <v>2845.62361766611</v>
      </c>
      <c r="F108200">
        <v>-338.48520105732302</v>
      </c>
      <c r="G108200">
        <v>67.697040211464696</v>
      </c>
      <c r="H108200">
        <v>0</v>
      </c>
      <c r="I108200">
        <v>1507.1384166087801</v>
      </c>
      <c r="J108200">
        <v>-2.66214704999999</v>
      </c>
      <c r="K108200">
        <v>47</v>
      </c>
      <c r="L108200" s="9">
        <f t="shared" si="1690"/>
        <v>0</v>
      </c>
      <c r="O108200" s="8">
        <v>45548</v>
      </c>
      <c r="P108200" s="7">
        <v>0.90208333333333335</v>
      </c>
    </row>
    <row r="108201" spans="1:16" x14ac:dyDescent="0.25">
      <c r="A108201" s="10">
        <v>45548.902777777781</v>
      </c>
      <c r="B108201" t="s">
        <v>12</v>
      </c>
      <c r="C108201">
        <v>62.314999999999998</v>
      </c>
      <c r="D108201">
        <v>-6</v>
      </c>
      <c r="E108201" s="9">
        <v>2907.9386176661101</v>
      </c>
      <c r="F108201">
        <v>-400.80020105732302</v>
      </c>
      <c r="G108201">
        <v>66.800033509553899</v>
      </c>
      <c r="H108201">
        <v>0</v>
      </c>
      <c r="I108201">
        <v>1507.1384166087801</v>
      </c>
      <c r="J108201">
        <v>-1.8354104499999899</v>
      </c>
      <c r="K108201">
        <v>47</v>
      </c>
      <c r="L108201" s="9">
        <f t="shared" si="1690"/>
        <v>0</v>
      </c>
      <c r="O108201" s="8">
        <v>45548</v>
      </c>
      <c r="P108201" s="7">
        <v>0.90277777777777779</v>
      </c>
    </row>
    <row r="108202" spans="1:16" x14ac:dyDescent="0.25">
      <c r="A108202" s="10">
        <v>45548.90347222222</v>
      </c>
      <c r="B108202" t="s">
        <v>12</v>
      </c>
      <c r="C108202">
        <v>64.073157894736795</v>
      </c>
      <c r="D108202">
        <v>-7</v>
      </c>
      <c r="E108202" s="9">
        <v>2972.0117755608399</v>
      </c>
      <c r="F108202">
        <v>-464.87335895206002</v>
      </c>
      <c r="G108202">
        <v>66.410479850294394</v>
      </c>
      <c r="H108202">
        <v>0</v>
      </c>
      <c r="I108202">
        <v>1507.1384166087801</v>
      </c>
      <c r="J108202">
        <v>-1.61993874999999</v>
      </c>
      <c r="K108202">
        <v>47</v>
      </c>
      <c r="L108202" s="9">
        <f t="shared" si="1690"/>
        <v>0</v>
      </c>
      <c r="O108202" s="8">
        <v>45548</v>
      </c>
      <c r="P108202" s="7">
        <v>0.90347222222222223</v>
      </c>
    </row>
    <row r="108203" spans="1:16" x14ac:dyDescent="0.25">
      <c r="A108203" s="10">
        <v>45548.904166666667</v>
      </c>
      <c r="B108203" t="s">
        <v>12</v>
      </c>
      <c r="C108203">
        <v>63.25</v>
      </c>
      <c r="D108203">
        <v>-8</v>
      </c>
      <c r="E108203" s="9">
        <v>3035.2617755608399</v>
      </c>
      <c r="F108203">
        <v>-528.12335895206002</v>
      </c>
      <c r="G108203">
        <v>66.015419869007502</v>
      </c>
      <c r="H108203">
        <v>0</v>
      </c>
      <c r="I108203">
        <v>1507.1384166087801</v>
      </c>
      <c r="J108203">
        <v>-3.64578044999999</v>
      </c>
      <c r="K108203">
        <v>47</v>
      </c>
      <c r="L108203" s="9">
        <f t="shared" si="1690"/>
        <v>0</v>
      </c>
      <c r="O108203" s="8">
        <v>45548</v>
      </c>
      <c r="P108203" s="7">
        <v>0.90416666666666667</v>
      </c>
    </row>
    <row r="108204" spans="1:16" x14ac:dyDescent="0.25">
      <c r="A108204" s="10">
        <v>45548.904861111114</v>
      </c>
      <c r="B108204" t="s">
        <v>12</v>
      </c>
      <c r="C108204">
        <v>63.07</v>
      </c>
      <c r="D108204">
        <v>-9</v>
      </c>
      <c r="E108204" s="9">
        <v>3098.33177556084</v>
      </c>
      <c r="F108204">
        <v>-591.19335895205995</v>
      </c>
      <c r="G108204">
        <v>65.688150994673407</v>
      </c>
      <c r="H108204">
        <v>0</v>
      </c>
      <c r="I108204">
        <v>1507.1384166087801</v>
      </c>
      <c r="J108204">
        <v>-2.8333180499999999</v>
      </c>
      <c r="K108204">
        <v>47</v>
      </c>
      <c r="L108204" s="9">
        <f t="shared" si="1690"/>
        <v>0</v>
      </c>
      <c r="O108204" s="8">
        <v>45548</v>
      </c>
      <c r="P108204" s="7">
        <v>0.90486111111111112</v>
      </c>
    </row>
    <row r="108205" spans="1:16" x14ac:dyDescent="0.25">
      <c r="A108205" s="10">
        <v>45548.905555555553</v>
      </c>
      <c r="B108205" t="s">
        <v>12</v>
      </c>
      <c r="C108205">
        <v>62.431249999999999</v>
      </c>
      <c r="D108205">
        <v>-10</v>
      </c>
      <c r="E108205" s="9">
        <v>3160.7630255608401</v>
      </c>
      <c r="F108205">
        <v>-653.62460895206004</v>
      </c>
      <c r="G108205">
        <v>65.362460895205999</v>
      </c>
      <c r="H108205">
        <v>0</v>
      </c>
      <c r="I108205">
        <v>1507.1384166087801</v>
      </c>
      <c r="J108205">
        <v>-0.95605744999999998</v>
      </c>
      <c r="K108205">
        <v>47</v>
      </c>
      <c r="L108205" s="9">
        <f t="shared" si="1690"/>
        <v>0</v>
      </c>
      <c r="O108205" s="8">
        <v>45548</v>
      </c>
      <c r="P108205" s="7">
        <v>0.90555555555555556</v>
      </c>
    </row>
    <row r="108206" spans="1:16" x14ac:dyDescent="0.25">
      <c r="A108206" s="10">
        <v>45548.905555555553</v>
      </c>
      <c r="B108206" t="s">
        <v>13</v>
      </c>
      <c r="C108206">
        <v>62.431249999999999</v>
      </c>
      <c r="D108206">
        <v>0</v>
      </c>
      <c r="E108206" s="9">
        <v>2536.4505255608401</v>
      </c>
      <c r="F108206">
        <v>0</v>
      </c>
      <c r="G108206">
        <v>0</v>
      </c>
      <c r="H108206">
        <v>29.312108952060701</v>
      </c>
      <c r="I108206">
        <v>1536.4505255608401</v>
      </c>
      <c r="J108206">
        <v>0.20430000000000301</v>
      </c>
      <c r="K108206">
        <v>47</v>
      </c>
      <c r="L108206" s="9">
        <f t="shared" si="1690"/>
        <v>1</v>
      </c>
      <c r="O108206" s="8">
        <v>45548</v>
      </c>
      <c r="P108206" s="7">
        <v>0.90555555555555556</v>
      </c>
    </row>
    <row r="108207" spans="1:16" x14ac:dyDescent="0.25">
      <c r="A108207" s="10">
        <v>45549.793749999997</v>
      </c>
      <c r="B108207" t="s">
        <v>11</v>
      </c>
      <c r="C108207">
        <v>62</v>
      </c>
      <c r="D108207">
        <v>0</v>
      </c>
      <c r="E108207" s="9">
        <v>2536.4505255608401</v>
      </c>
      <c r="F108207">
        <v>0</v>
      </c>
      <c r="G108207">
        <v>0</v>
      </c>
      <c r="H108207">
        <v>0</v>
      </c>
      <c r="I108207">
        <v>1536.4505255608401</v>
      </c>
      <c r="J108207">
        <v>-0.81409099999999701</v>
      </c>
      <c r="K108207">
        <v>47</v>
      </c>
      <c r="L108207" s="9">
        <f t="shared" si="1690"/>
        <v>0</v>
      </c>
      <c r="O108207" s="8">
        <v>45549</v>
      </c>
      <c r="P108207" s="7">
        <v>0.79374999999999996</v>
      </c>
    </row>
    <row r="108208" spans="1:16" x14ac:dyDescent="0.25">
      <c r="A108208" s="10">
        <v>45549.795138888891</v>
      </c>
      <c r="B108208" t="s">
        <v>12</v>
      </c>
      <c r="C108208">
        <v>60.707000000000001</v>
      </c>
      <c r="D108208">
        <v>-1</v>
      </c>
      <c r="E108208" s="9">
        <v>2597.15752556084</v>
      </c>
      <c r="F108208">
        <v>-60.707000000000001</v>
      </c>
      <c r="G108208">
        <v>60.707000000000001</v>
      </c>
      <c r="H108208">
        <v>0</v>
      </c>
      <c r="I108208">
        <v>1536.4505255608401</v>
      </c>
      <c r="J108208">
        <v>-0.65079849999999995</v>
      </c>
      <c r="K108208">
        <v>47</v>
      </c>
      <c r="L108208" s="9">
        <f t="shared" si="1690"/>
        <v>0</v>
      </c>
      <c r="O108208" s="8">
        <v>45549</v>
      </c>
      <c r="P108208" s="7">
        <v>0.79513888888888884</v>
      </c>
    </row>
    <row r="108209" spans="1:16" x14ac:dyDescent="0.25">
      <c r="A108209" s="10">
        <v>45549.809027777781</v>
      </c>
      <c r="B108209" t="s">
        <v>12</v>
      </c>
      <c r="C108209">
        <v>61.01</v>
      </c>
      <c r="D108209">
        <v>-2</v>
      </c>
      <c r="E108209" s="9">
        <v>2658.1675255608402</v>
      </c>
      <c r="F108209">
        <v>-121.717</v>
      </c>
      <c r="G108209">
        <v>60.858499999999999</v>
      </c>
      <c r="H108209">
        <v>0</v>
      </c>
      <c r="I108209">
        <v>1536.4505255608401</v>
      </c>
      <c r="J108209">
        <v>-6.2597909999999901</v>
      </c>
      <c r="K108209">
        <v>47</v>
      </c>
      <c r="L108209" s="9">
        <f t="shared" si="1690"/>
        <v>0</v>
      </c>
      <c r="O108209" s="8">
        <v>45549</v>
      </c>
      <c r="P108209" s="7">
        <v>0.80902777777777779</v>
      </c>
    </row>
    <row r="108210" spans="1:16" x14ac:dyDescent="0.25">
      <c r="A108210" s="10">
        <v>45549.810416666667</v>
      </c>
      <c r="B108210" t="s">
        <v>12</v>
      </c>
      <c r="C108210">
        <v>61.41</v>
      </c>
      <c r="D108210">
        <v>-3</v>
      </c>
      <c r="E108210" s="9">
        <v>2719.5775255608401</v>
      </c>
      <c r="F108210">
        <v>-183.12700000000001</v>
      </c>
      <c r="G108210">
        <v>61.042333333333303</v>
      </c>
      <c r="H108210">
        <v>0</v>
      </c>
      <c r="I108210">
        <v>1536.4505255608401</v>
      </c>
      <c r="J108210">
        <v>-5.2939307499999897</v>
      </c>
      <c r="K108210">
        <v>47</v>
      </c>
      <c r="L108210" s="9">
        <f t="shared" si="1690"/>
        <v>0</v>
      </c>
      <c r="O108210" s="8">
        <v>45549</v>
      </c>
      <c r="P108210" s="7">
        <v>0.81041666666666667</v>
      </c>
    </row>
    <row r="108211" spans="1:16" x14ac:dyDescent="0.25">
      <c r="A108211" s="10">
        <v>45549.811111111114</v>
      </c>
      <c r="B108211" t="s">
        <v>13</v>
      </c>
      <c r="C108211">
        <v>62.03</v>
      </c>
      <c r="D108211">
        <v>0</v>
      </c>
      <c r="E108211" s="9">
        <v>2533.4875255608399</v>
      </c>
      <c r="F108211">
        <v>0</v>
      </c>
      <c r="G108211">
        <v>0</v>
      </c>
      <c r="H108211">
        <v>-2.9629999999999899</v>
      </c>
      <c r="I108211">
        <v>1533.4875255608399</v>
      </c>
      <c r="J108211">
        <v>10.6118232</v>
      </c>
      <c r="K108211">
        <v>47</v>
      </c>
      <c r="L108211" s="9">
        <f t="shared" si="1690"/>
        <v>0</v>
      </c>
      <c r="O108211" s="8">
        <v>45549</v>
      </c>
      <c r="P108211" s="7">
        <v>0.81111111111111112</v>
      </c>
    </row>
    <row r="108212" spans="1:16" x14ac:dyDescent="0.25">
      <c r="A108212" s="10">
        <v>45549.811805555553</v>
      </c>
      <c r="B108212" t="s">
        <v>14</v>
      </c>
      <c r="C108212">
        <v>63.18</v>
      </c>
      <c r="D108212">
        <v>1</v>
      </c>
      <c r="E108212" s="9">
        <v>2470.3075255608401</v>
      </c>
      <c r="F108212">
        <v>63.18</v>
      </c>
      <c r="G108212">
        <v>63.18</v>
      </c>
      <c r="H108212">
        <v>0</v>
      </c>
      <c r="I108212">
        <v>1533.4875255608399</v>
      </c>
      <c r="J108212">
        <v>8.0754468333333307</v>
      </c>
      <c r="K108212">
        <v>47</v>
      </c>
      <c r="L108212" s="9">
        <f t="shared" si="1690"/>
        <v>0</v>
      </c>
      <c r="O108212" s="8">
        <v>45549</v>
      </c>
      <c r="P108212" s="7">
        <v>0.81180555555555556</v>
      </c>
    </row>
    <row r="108213" spans="1:16" x14ac:dyDescent="0.25">
      <c r="A108213" s="10">
        <v>45549.8125</v>
      </c>
      <c r="B108213" t="s">
        <v>14</v>
      </c>
      <c r="C108213">
        <v>62.044285714285699</v>
      </c>
      <c r="D108213">
        <v>2</v>
      </c>
      <c r="E108213" s="9">
        <v>2408.2632398465598</v>
      </c>
      <c r="F108213">
        <v>125.224285714285</v>
      </c>
      <c r="G108213">
        <v>62.6121428571428</v>
      </c>
      <c r="H108213">
        <v>0</v>
      </c>
      <c r="I108213">
        <v>1533.4875255608399</v>
      </c>
      <c r="J108213">
        <v>9.3553472857142808</v>
      </c>
      <c r="K108213">
        <v>47</v>
      </c>
      <c r="L108213" s="9">
        <f t="shared" si="1690"/>
        <v>0</v>
      </c>
      <c r="O108213" s="8">
        <v>45549</v>
      </c>
      <c r="P108213" s="7">
        <v>0.8125</v>
      </c>
    </row>
    <row r="108214" spans="1:16" x14ac:dyDescent="0.25">
      <c r="A108214" s="10">
        <v>45549.813194444447</v>
      </c>
      <c r="B108214" t="s">
        <v>14</v>
      </c>
      <c r="C108214">
        <v>62.755000000000003</v>
      </c>
      <c r="D108214">
        <v>3</v>
      </c>
      <c r="E108214" s="9">
        <v>2345.5082398465602</v>
      </c>
      <c r="F108214">
        <v>187.979285714285</v>
      </c>
      <c r="G108214">
        <v>62.659761904761901</v>
      </c>
      <c r="H108214">
        <v>0</v>
      </c>
      <c r="I108214">
        <v>1533.4875255608399</v>
      </c>
      <c r="J108214">
        <v>8.1610475000000005</v>
      </c>
      <c r="K108214">
        <v>47</v>
      </c>
      <c r="L108214" s="9">
        <f t="shared" si="1690"/>
        <v>0</v>
      </c>
      <c r="O108214" s="8">
        <v>45549</v>
      </c>
      <c r="P108214" s="7">
        <v>0.81319444444444444</v>
      </c>
    </row>
    <row r="108215" spans="1:16" x14ac:dyDescent="0.25">
      <c r="A108215" s="10">
        <v>45549.81527777778</v>
      </c>
      <c r="B108215" t="s">
        <v>14</v>
      </c>
      <c r="C108215">
        <v>63.77</v>
      </c>
      <c r="D108215">
        <v>4</v>
      </c>
      <c r="E108215" s="9">
        <v>2281.7382398465602</v>
      </c>
      <c r="F108215">
        <v>251.74928571428501</v>
      </c>
      <c r="G108215">
        <v>62.937321428571401</v>
      </c>
      <c r="H108215">
        <v>0</v>
      </c>
      <c r="I108215">
        <v>1533.4875255608399</v>
      </c>
      <c r="J108215">
        <v>7.6140984444444397</v>
      </c>
      <c r="K108215">
        <v>47</v>
      </c>
      <c r="L108215" s="9">
        <f t="shared" si="1690"/>
        <v>0</v>
      </c>
      <c r="O108215" s="8">
        <v>45549</v>
      </c>
      <c r="P108215" s="7">
        <v>0.81527777777777777</v>
      </c>
    </row>
    <row r="108216" spans="1:16" x14ac:dyDescent="0.25">
      <c r="A108216" s="10">
        <v>45549.822916666664</v>
      </c>
      <c r="B108216" t="s">
        <v>14</v>
      </c>
      <c r="C108216">
        <v>62.55</v>
      </c>
      <c r="D108216">
        <v>5</v>
      </c>
      <c r="E108216" s="9">
        <v>2219.18823984656</v>
      </c>
      <c r="F108216">
        <v>314.29928571428502</v>
      </c>
      <c r="G108216">
        <v>62.859857142857102</v>
      </c>
      <c r="H108216">
        <v>0</v>
      </c>
      <c r="I108216">
        <v>1533.4875255608399</v>
      </c>
      <c r="J108216">
        <v>10.5072726</v>
      </c>
      <c r="K108216">
        <v>47</v>
      </c>
      <c r="L108216" s="9">
        <f t="shared" si="1690"/>
        <v>0</v>
      </c>
      <c r="O108216" s="8">
        <v>45549</v>
      </c>
      <c r="P108216" s="7">
        <v>0.82291666666666663</v>
      </c>
    </row>
    <row r="108217" spans="1:16" x14ac:dyDescent="0.25">
      <c r="A108217" s="10">
        <v>45549.823611111111</v>
      </c>
      <c r="B108217" t="s">
        <v>14</v>
      </c>
      <c r="C108217">
        <v>62.04</v>
      </c>
      <c r="D108217">
        <v>6</v>
      </c>
      <c r="E108217" s="9">
        <v>2157.14823984656</v>
      </c>
      <c r="F108217">
        <v>376.33928571428498</v>
      </c>
      <c r="G108217">
        <v>62.723214285714199</v>
      </c>
      <c r="H108217">
        <v>0</v>
      </c>
      <c r="I108217">
        <v>1533.4875255608399</v>
      </c>
      <c r="J108217">
        <v>8.2482827000000007</v>
      </c>
      <c r="K108217">
        <v>47</v>
      </c>
      <c r="L108217" s="9">
        <f t="shared" si="1690"/>
        <v>0</v>
      </c>
      <c r="O108217" s="8">
        <v>45549</v>
      </c>
      <c r="P108217" s="7">
        <v>0.82361111111111107</v>
      </c>
    </row>
    <row r="108218" spans="1:16" x14ac:dyDescent="0.25">
      <c r="A108218" s="10">
        <v>45549.824305555558</v>
      </c>
      <c r="B108218" t="s">
        <v>14</v>
      </c>
      <c r="C108218">
        <v>62.04</v>
      </c>
      <c r="D108218">
        <v>7</v>
      </c>
      <c r="E108218" s="9">
        <v>2095.1082398465601</v>
      </c>
      <c r="F108218">
        <v>438.379285714285</v>
      </c>
      <c r="G108218">
        <v>62.625612244897901</v>
      </c>
      <c r="H108218">
        <v>0</v>
      </c>
      <c r="I108218">
        <v>1533.4875255608399</v>
      </c>
      <c r="J108218">
        <v>7.1008503000000003</v>
      </c>
      <c r="K108218">
        <v>47</v>
      </c>
      <c r="L108218" s="9">
        <f t="shared" si="1690"/>
        <v>0</v>
      </c>
      <c r="O108218" s="8">
        <v>45549</v>
      </c>
      <c r="P108218" s="7">
        <v>0.82430555555555551</v>
      </c>
    </row>
    <row r="108219" spans="1:16" x14ac:dyDescent="0.25">
      <c r="A108219" s="10">
        <v>45549.824999999997</v>
      </c>
      <c r="B108219" t="s">
        <v>14</v>
      </c>
      <c r="C108219">
        <v>62.04</v>
      </c>
      <c r="D108219">
        <v>8</v>
      </c>
      <c r="E108219" s="9">
        <v>2033.0682398465599</v>
      </c>
      <c r="F108219">
        <v>500.41928571428502</v>
      </c>
      <c r="G108219">
        <v>62.552410714285699</v>
      </c>
      <c r="H108219">
        <v>0</v>
      </c>
      <c r="I108219">
        <v>1533.4875255608399</v>
      </c>
      <c r="J108219">
        <v>9.9601284000000003</v>
      </c>
      <c r="K108219">
        <v>47</v>
      </c>
      <c r="L108219" s="9">
        <f t="shared" si="1690"/>
        <v>0</v>
      </c>
      <c r="O108219" s="8">
        <v>45549</v>
      </c>
      <c r="P108219" s="7">
        <v>0.82499999999999996</v>
      </c>
    </row>
    <row r="108220" spans="1:16" x14ac:dyDescent="0.25">
      <c r="A108220" s="10">
        <v>45549.825694444444</v>
      </c>
      <c r="B108220" t="s">
        <v>14</v>
      </c>
      <c r="C108220">
        <v>60.676000000000002</v>
      </c>
      <c r="D108220">
        <v>9</v>
      </c>
      <c r="E108220" s="9">
        <v>1972.39223984656</v>
      </c>
      <c r="F108220">
        <v>561.09528571428496</v>
      </c>
      <c r="G108220">
        <v>62.3439206349206</v>
      </c>
      <c r="H108220">
        <v>0</v>
      </c>
      <c r="I108220">
        <v>1533.4875255608399</v>
      </c>
      <c r="J108220">
        <v>11.383103699999999</v>
      </c>
      <c r="K108220">
        <v>47</v>
      </c>
      <c r="L108220" s="9">
        <f t="shared" si="1690"/>
        <v>0</v>
      </c>
      <c r="O108220" s="8">
        <v>45549</v>
      </c>
      <c r="P108220" s="7">
        <v>0.8256944444444444</v>
      </c>
    </row>
    <row r="108221" spans="1:16" x14ac:dyDescent="0.25">
      <c r="A108221" s="10">
        <v>45549.828472222223</v>
      </c>
      <c r="B108221" t="s">
        <v>14</v>
      </c>
      <c r="C108221">
        <v>60.1842857142857</v>
      </c>
      <c r="D108221">
        <v>10</v>
      </c>
      <c r="E108221" s="9">
        <v>1912.2079541322701</v>
      </c>
      <c r="F108221">
        <v>621.27957142857099</v>
      </c>
      <c r="G108221">
        <v>62.127957142857099</v>
      </c>
      <c r="H108221">
        <v>0</v>
      </c>
      <c r="I108221">
        <v>1533.4875255608399</v>
      </c>
      <c r="J108221">
        <v>4.8968726</v>
      </c>
      <c r="K108221">
        <v>47</v>
      </c>
      <c r="L108221" s="9">
        <f t="shared" si="1690"/>
        <v>0</v>
      </c>
      <c r="O108221" s="8">
        <v>45549</v>
      </c>
      <c r="P108221" s="7">
        <v>0.82847222222222228</v>
      </c>
    </row>
    <row r="108222" spans="1:16" x14ac:dyDescent="0.25">
      <c r="A108222" s="10">
        <v>45549.829861111109</v>
      </c>
      <c r="B108222" t="s">
        <v>14</v>
      </c>
      <c r="C108222">
        <v>60</v>
      </c>
      <c r="D108222">
        <v>11</v>
      </c>
      <c r="E108222" s="9">
        <v>1852.2079541322701</v>
      </c>
      <c r="F108222">
        <v>681.27957142857099</v>
      </c>
      <c r="G108222">
        <v>61.934506493506497</v>
      </c>
      <c r="H108222">
        <v>0</v>
      </c>
      <c r="I108222">
        <v>1533.4875255608399</v>
      </c>
      <c r="J108222">
        <v>5.2534730999999999</v>
      </c>
      <c r="K108222">
        <v>47</v>
      </c>
      <c r="L108222" s="9">
        <f t="shared" si="1690"/>
        <v>0</v>
      </c>
      <c r="O108222" s="8">
        <v>45549</v>
      </c>
      <c r="P108222" s="7">
        <v>0.82986111111111116</v>
      </c>
    </row>
    <row r="108223" spans="1:16" x14ac:dyDescent="0.25">
      <c r="A108223" s="10">
        <v>45549.830555555556</v>
      </c>
      <c r="B108223" t="s">
        <v>14</v>
      </c>
      <c r="C108223">
        <v>60</v>
      </c>
      <c r="D108223">
        <v>12</v>
      </c>
      <c r="E108223" s="9">
        <v>1792.2079541322701</v>
      </c>
      <c r="F108223">
        <v>741.27957142857099</v>
      </c>
      <c r="G108223">
        <v>61.773297619047597</v>
      </c>
      <c r="H108223">
        <v>0</v>
      </c>
      <c r="I108223">
        <v>1533.4875255608399</v>
      </c>
      <c r="J108223">
        <v>4.1533886999999998</v>
      </c>
      <c r="K108223">
        <v>47</v>
      </c>
      <c r="L108223" s="9">
        <f t="shared" si="1690"/>
        <v>0</v>
      </c>
      <c r="O108223" s="8">
        <v>45549</v>
      </c>
      <c r="P108223" s="7">
        <v>0.8305555555555556</v>
      </c>
    </row>
    <row r="108224" spans="1:16" x14ac:dyDescent="0.25">
      <c r="A108224" s="10">
        <v>45549.832638888889</v>
      </c>
      <c r="B108224" t="s">
        <v>14</v>
      </c>
      <c r="C108224">
        <v>61.774999999999999</v>
      </c>
      <c r="D108224">
        <v>13</v>
      </c>
      <c r="E108224" s="9">
        <v>1730.43295413227</v>
      </c>
      <c r="F108224">
        <v>803.05457142857097</v>
      </c>
      <c r="G108224">
        <v>61.773428571428497</v>
      </c>
      <c r="H108224">
        <v>0</v>
      </c>
      <c r="I108224">
        <v>1533.4875255608399</v>
      </c>
      <c r="J108224">
        <v>5.2939268000000004</v>
      </c>
      <c r="K108224">
        <v>47</v>
      </c>
      <c r="L108224" s="9">
        <f t="shared" si="1690"/>
        <v>0</v>
      </c>
      <c r="O108224" s="8">
        <v>45549</v>
      </c>
      <c r="P108224" s="7">
        <v>0.83263888888888893</v>
      </c>
    </row>
    <row r="108225" spans="1:16" x14ac:dyDescent="0.25">
      <c r="A108225" s="10">
        <v>45549.833333333336</v>
      </c>
      <c r="B108225" t="s">
        <v>14</v>
      </c>
      <c r="C108225">
        <v>63.5133333333333</v>
      </c>
      <c r="D108225">
        <v>14</v>
      </c>
      <c r="E108225" s="9">
        <v>1666.9196207989401</v>
      </c>
      <c r="F108225">
        <v>866.56790476190395</v>
      </c>
      <c r="G108225">
        <v>61.897707482993198</v>
      </c>
      <c r="H108225">
        <v>0</v>
      </c>
      <c r="I108225">
        <v>1533.4875255608399</v>
      </c>
      <c r="J108225">
        <v>5.5260601999999999</v>
      </c>
      <c r="K108225">
        <v>47</v>
      </c>
      <c r="L108225" s="9">
        <f t="shared" si="1690"/>
        <v>0</v>
      </c>
      <c r="O108225" s="8">
        <v>45549</v>
      </c>
      <c r="P108225" s="7">
        <v>0.83333333333333337</v>
      </c>
    </row>
    <row r="108226" spans="1:16" x14ac:dyDescent="0.25">
      <c r="A108226" s="10">
        <v>45549.834027777775</v>
      </c>
      <c r="B108226" t="s">
        <v>14</v>
      </c>
      <c r="C108226">
        <v>62.375</v>
      </c>
      <c r="D108226">
        <v>15</v>
      </c>
      <c r="E108226" s="9">
        <v>1604.5446207989401</v>
      </c>
      <c r="F108226">
        <v>928.94290476190395</v>
      </c>
      <c r="G108226">
        <v>61.929526984126902</v>
      </c>
      <c r="H108226">
        <v>0</v>
      </c>
      <c r="I108226">
        <v>1533.4875255608399</v>
      </c>
      <c r="J108226">
        <v>0.83251340000000096</v>
      </c>
      <c r="K108226">
        <v>47</v>
      </c>
      <c r="L108226" s="9">
        <f t="shared" si="1690"/>
        <v>0</v>
      </c>
      <c r="O108226" s="8">
        <v>45549</v>
      </c>
      <c r="P108226" s="7">
        <v>0.83402777777777781</v>
      </c>
    </row>
    <row r="108227" spans="1:16" x14ac:dyDescent="0.25">
      <c r="A108227" s="10">
        <v>45549.836111111108</v>
      </c>
      <c r="B108227" t="s">
        <v>14</v>
      </c>
      <c r="C108227">
        <v>62.648333333333298</v>
      </c>
      <c r="D108227">
        <v>16</v>
      </c>
      <c r="E108227" s="9">
        <v>1541.8962874656099</v>
      </c>
      <c r="F108227">
        <v>991.59123809523805</v>
      </c>
      <c r="G108227">
        <v>61.9744523809523</v>
      </c>
      <c r="H108227">
        <v>0</v>
      </c>
      <c r="I108227">
        <v>1533.4875255608399</v>
      </c>
      <c r="J108227">
        <v>2.4483038000000001</v>
      </c>
      <c r="K108227">
        <v>47</v>
      </c>
      <c r="L108227" s="9">
        <f t="shared" ref="L108227:L108290" si="1691">IF(DAY(O108227 &lt;&gt; O108228), 1, 0)</f>
        <v>0</v>
      </c>
      <c r="O108227" s="8">
        <v>45549</v>
      </c>
      <c r="P108227" s="7">
        <v>0.83611111111111114</v>
      </c>
    </row>
    <row r="108228" spans="1:16" x14ac:dyDescent="0.25">
      <c r="A108228" s="10">
        <v>45549.836805555555</v>
      </c>
      <c r="B108228" t="s">
        <v>14</v>
      </c>
      <c r="C108228">
        <v>64.663333333333298</v>
      </c>
      <c r="D108228">
        <v>17</v>
      </c>
      <c r="E108228" s="9">
        <v>1477.2329541322699</v>
      </c>
      <c r="F108228">
        <v>1056.25457142857</v>
      </c>
      <c r="G108228">
        <v>62.132621848739397</v>
      </c>
      <c r="H108228">
        <v>0</v>
      </c>
      <c r="I108228">
        <v>1533.4875255608399</v>
      </c>
      <c r="J108228">
        <v>4.5967111000000003</v>
      </c>
      <c r="K108228">
        <v>47</v>
      </c>
      <c r="L108228" s="9">
        <f t="shared" si="1691"/>
        <v>0</v>
      </c>
      <c r="O108228" s="8">
        <v>45549</v>
      </c>
      <c r="P108228" s="7">
        <v>0.83680555555555558</v>
      </c>
    </row>
    <row r="108229" spans="1:16" x14ac:dyDescent="0.25">
      <c r="A108229" s="10">
        <v>45549.837500000001</v>
      </c>
      <c r="B108229" t="s">
        <v>14</v>
      </c>
      <c r="C108229">
        <v>62.234545454545398</v>
      </c>
      <c r="D108229">
        <v>18</v>
      </c>
      <c r="E108229" s="9">
        <v>1414.9984086777299</v>
      </c>
      <c r="F108229">
        <v>1118.48911688311</v>
      </c>
      <c r="G108229">
        <v>62.138284271284199</v>
      </c>
      <c r="H108229">
        <v>0</v>
      </c>
      <c r="I108229">
        <v>1533.4875255608399</v>
      </c>
      <c r="J108229">
        <v>5.6120429999999999</v>
      </c>
      <c r="K108229">
        <v>47</v>
      </c>
      <c r="L108229" s="9">
        <f t="shared" si="1691"/>
        <v>0</v>
      </c>
      <c r="O108229" s="8">
        <v>45549</v>
      </c>
      <c r="P108229" s="7">
        <v>0.83750000000000002</v>
      </c>
    </row>
    <row r="108230" spans="1:16" x14ac:dyDescent="0.25">
      <c r="A108230" s="10">
        <v>45549.838194444441</v>
      </c>
      <c r="B108230" t="s">
        <v>14</v>
      </c>
      <c r="C108230">
        <v>60.337647058823499</v>
      </c>
      <c r="D108230">
        <v>19</v>
      </c>
      <c r="E108230" s="9">
        <v>1354.6607616189001</v>
      </c>
      <c r="F108230">
        <v>1178.82676394194</v>
      </c>
      <c r="G108230">
        <v>62.043513891681002</v>
      </c>
      <c r="H108230">
        <v>0</v>
      </c>
      <c r="I108230">
        <v>1533.4875255608399</v>
      </c>
      <c r="J108230">
        <v>6.5993217</v>
      </c>
      <c r="K108230">
        <v>47</v>
      </c>
      <c r="L108230" s="9">
        <f t="shared" si="1691"/>
        <v>0</v>
      </c>
      <c r="O108230" s="8">
        <v>45549</v>
      </c>
      <c r="P108230" s="7">
        <v>0.83819444444444446</v>
      </c>
    </row>
    <row r="108231" spans="1:16" x14ac:dyDescent="0.25">
      <c r="A108231" s="10">
        <v>45549.838888888888</v>
      </c>
      <c r="B108231" t="s">
        <v>14</v>
      </c>
      <c r="C108231">
        <v>61.908333333333303</v>
      </c>
      <c r="D108231">
        <v>20</v>
      </c>
      <c r="E108231" s="9">
        <v>1292.75242828557</v>
      </c>
      <c r="F108231">
        <v>1240.7350972752699</v>
      </c>
      <c r="G108231">
        <v>62.036754863763598</v>
      </c>
      <c r="H108231">
        <v>0</v>
      </c>
      <c r="I108231">
        <v>1533.4875255608399</v>
      </c>
      <c r="J108231">
        <v>6.2644773999999996</v>
      </c>
      <c r="K108231">
        <v>47</v>
      </c>
      <c r="L108231" s="9">
        <f t="shared" si="1691"/>
        <v>0</v>
      </c>
      <c r="O108231" s="8">
        <v>45549</v>
      </c>
      <c r="P108231" s="7">
        <v>0.83888888888888891</v>
      </c>
    </row>
    <row r="108232" spans="1:16" x14ac:dyDescent="0.25">
      <c r="A108232" s="10">
        <v>45549.840277777781</v>
      </c>
      <c r="B108232" t="s">
        <v>14</v>
      </c>
      <c r="C108232">
        <v>65.849999999999994</v>
      </c>
      <c r="D108232">
        <v>21</v>
      </c>
      <c r="E108232" s="9">
        <v>1226.9024282855701</v>
      </c>
      <c r="F108232">
        <v>1306.5850972752701</v>
      </c>
      <c r="G108232">
        <v>62.218337965489198</v>
      </c>
      <c r="H108232">
        <v>0</v>
      </c>
      <c r="I108232">
        <v>1533.4875255608399</v>
      </c>
      <c r="J108232">
        <v>7.8541799999999897</v>
      </c>
      <c r="K108232">
        <v>47</v>
      </c>
      <c r="L108232" s="9">
        <f t="shared" si="1691"/>
        <v>0</v>
      </c>
      <c r="O108232" s="8">
        <v>45549</v>
      </c>
      <c r="P108232" s="7">
        <v>0.84027777777777779</v>
      </c>
    </row>
    <row r="108233" spans="1:16" x14ac:dyDescent="0.25">
      <c r="A108233" s="10">
        <v>45549.84097222222</v>
      </c>
      <c r="B108233" t="s">
        <v>14</v>
      </c>
      <c r="C108233">
        <v>61.872</v>
      </c>
      <c r="D108233">
        <v>22</v>
      </c>
      <c r="E108233" s="9">
        <v>1165.03042828557</v>
      </c>
      <c r="F108233">
        <v>1368.4570972752699</v>
      </c>
      <c r="G108233">
        <v>62.202595330694201</v>
      </c>
      <c r="H108233">
        <v>0</v>
      </c>
      <c r="I108233">
        <v>1533.4875255608399</v>
      </c>
      <c r="J108233">
        <v>6.4671101999999898</v>
      </c>
      <c r="K108233">
        <v>47</v>
      </c>
      <c r="L108233" s="9">
        <f t="shared" si="1691"/>
        <v>0</v>
      </c>
      <c r="O108233" s="8">
        <v>45549</v>
      </c>
      <c r="P108233" s="7">
        <v>0.84097222222222223</v>
      </c>
    </row>
    <row r="108234" spans="1:16" x14ac:dyDescent="0.25">
      <c r="A108234" s="10">
        <v>45549.841666666667</v>
      </c>
      <c r="B108234" t="s">
        <v>14</v>
      </c>
      <c r="C108234">
        <v>62.215000000000003</v>
      </c>
      <c r="D108234">
        <v>23</v>
      </c>
      <c r="E108234" s="9">
        <v>1102.8154282855701</v>
      </c>
      <c r="F108234">
        <v>1430.6720972752701</v>
      </c>
      <c r="G108234">
        <v>62.203134664142297</v>
      </c>
      <c r="H108234">
        <v>0</v>
      </c>
      <c r="I108234">
        <v>1533.4875255608399</v>
      </c>
      <c r="J108234">
        <v>5.1946696999999897</v>
      </c>
      <c r="K108234">
        <v>47</v>
      </c>
      <c r="L108234" s="9">
        <f t="shared" si="1691"/>
        <v>0</v>
      </c>
      <c r="O108234" s="8">
        <v>45549</v>
      </c>
      <c r="P108234" s="7">
        <v>0.84166666666666667</v>
      </c>
    </row>
    <row r="108235" spans="1:16" x14ac:dyDescent="0.25">
      <c r="A108235" s="10">
        <v>45549.842361111114</v>
      </c>
      <c r="B108235" t="s">
        <v>14</v>
      </c>
      <c r="C108235">
        <v>62.05</v>
      </c>
      <c r="D108235">
        <v>24</v>
      </c>
      <c r="E108235" s="9">
        <v>1040.7654282855699</v>
      </c>
      <c r="F108235">
        <v>1492.72209727527</v>
      </c>
      <c r="G108235">
        <v>62.196754053136303</v>
      </c>
      <c r="H108235">
        <v>0</v>
      </c>
      <c r="I108235">
        <v>1533.4875255608399</v>
      </c>
      <c r="J108235">
        <v>6.8657211999999896</v>
      </c>
      <c r="K108235">
        <v>47</v>
      </c>
      <c r="L108235" s="9">
        <f t="shared" si="1691"/>
        <v>0</v>
      </c>
      <c r="O108235" s="8">
        <v>45549</v>
      </c>
      <c r="P108235" s="7">
        <v>0.84236111111111112</v>
      </c>
    </row>
    <row r="108236" spans="1:16" x14ac:dyDescent="0.25">
      <c r="A108236" s="10">
        <v>45549.843055555553</v>
      </c>
      <c r="B108236" t="s">
        <v>14</v>
      </c>
      <c r="C108236">
        <v>60.01</v>
      </c>
      <c r="D108236">
        <v>25</v>
      </c>
      <c r="E108236" s="9">
        <v>980.75542828557502</v>
      </c>
      <c r="F108236">
        <v>1552.73209727527</v>
      </c>
      <c r="G108236">
        <v>62.109283891010897</v>
      </c>
      <c r="H108236">
        <v>0</v>
      </c>
      <c r="I108236">
        <v>1533.4875255608399</v>
      </c>
      <c r="J108236">
        <v>11.141105999999899</v>
      </c>
      <c r="K108236">
        <v>47</v>
      </c>
      <c r="L108236" s="9">
        <f t="shared" si="1691"/>
        <v>0</v>
      </c>
      <c r="O108236" s="8">
        <v>45549</v>
      </c>
      <c r="P108236" s="7">
        <v>0.84305555555555556</v>
      </c>
    </row>
    <row r="108237" spans="1:16" x14ac:dyDescent="0.25">
      <c r="A108237" s="10">
        <v>45549.84375</v>
      </c>
      <c r="B108237" t="s">
        <v>14</v>
      </c>
      <c r="C108237">
        <v>62.116</v>
      </c>
      <c r="D108237">
        <v>26</v>
      </c>
      <c r="E108237" s="9">
        <v>918.63942828557504</v>
      </c>
      <c r="F108237">
        <v>1614.84809727527</v>
      </c>
      <c r="G108237">
        <v>62.109542202895099</v>
      </c>
      <c r="H108237">
        <v>0</v>
      </c>
      <c r="I108237">
        <v>1533.4875255608399</v>
      </c>
      <c r="J108237">
        <v>14.3988431999999</v>
      </c>
      <c r="K108237">
        <v>47</v>
      </c>
      <c r="L108237" s="9">
        <f t="shared" si="1691"/>
        <v>0</v>
      </c>
      <c r="O108237" s="8">
        <v>45549</v>
      </c>
      <c r="P108237" s="7">
        <v>0.84375</v>
      </c>
    </row>
    <row r="108238" spans="1:16" x14ac:dyDescent="0.25">
      <c r="A108238" s="10">
        <v>45549.844444444447</v>
      </c>
      <c r="B108238" t="s">
        <v>14</v>
      </c>
      <c r="C108238">
        <v>61.604999999999997</v>
      </c>
      <c r="D108238">
        <v>27</v>
      </c>
      <c r="E108238" s="9">
        <v>857.03442828557502</v>
      </c>
      <c r="F108238">
        <v>1676.45309727527</v>
      </c>
      <c r="G108238">
        <v>62.090855454639701</v>
      </c>
      <c r="H108238">
        <v>0</v>
      </c>
      <c r="I108238">
        <v>1533.4875255608399</v>
      </c>
      <c r="J108238">
        <v>13.3064774</v>
      </c>
      <c r="K108238">
        <v>47</v>
      </c>
      <c r="L108238" s="9">
        <f t="shared" si="1691"/>
        <v>0</v>
      </c>
      <c r="O108238" s="8">
        <v>45549</v>
      </c>
      <c r="P108238" s="7">
        <v>0.84444444444444444</v>
      </c>
    </row>
    <row r="108239" spans="1:16" x14ac:dyDescent="0.25">
      <c r="A108239" s="10">
        <v>45549.845138888886</v>
      </c>
      <c r="B108239" t="s">
        <v>14</v>
      </c>
      <c r="C108239">
        <v>61.564999999999998</v>
      </c>
      <c r="D108239">
        <v>28</v>
      </c>
      <c r="E108239" s="9">
        <v>795.46942828557496</v>
      </c>
      <c r="F108239">
        <v>1738.0180972752701</v>
      </c>
      <c r="G108239">
        <v>62.0720749026883</v>
      </c>
      <c r="H108239">
        <v>0</v>
      </c>
      <c r="I108239">
        <v>1533.4875255608399</v>
      </c>
      <c r="J108239">
        <v>8.9372665999999992</v>
      </c>
      <c r="K108239">
        <v>47</v>
      </c>
      <c r="L108239" s="9">
        <f t="shared" si="1691"/>
        <v>0</v>
      </c>
      <c r="O108239" s="8">
        <v>45549</v>
      </c>
      <c r="P108239" s="7">
        <v>0.84513888888888888</v>
      </c>
    </row>
    <row r="108240" spans="1:16" x14ac:dyDescent="0.25">
      <c r="A108240" s="10">
        <v>45549.84652777778</v>
      </c>
      <c r="B108240" t="s">
        <v>14</v>
      </c>
      <c r="C108240">
        <v>62.6099999999999</v>
      </c>
      <c r="D108240">
        <v>29</v>
      </c>
      <c r="E108240" s="9">
        <v>732.85942828557495</v>
      </c>
      <c r="F108240">
        <v>1800.62809727527</v>
      </c>
      <c r="G108240">
        <v>62.090624043974898</v>
      </c>
      <c r="H108240">
        <v>0</v>
      </c>
      <c r="I108240">
        <v>1533.4875255608399</v>
      </c>
      <c r="J108240">
        <v>4.9971777700000004</v>
      </c>
      <c r="K108240">
        <v>47</v>
      </c>
      <c r="L108240" s="9">
        <f t="shared" si="1691"/>
        <v>0</v>
      </c>
      <c r="O108240" s="8">
        <v>45549</v>
      </c>
      <c r="P108240" s="7">
        <v>0.84652777777777777</v>
      </c>
    </row>
    <row r="108241" spans="1:16" x14ac:dyDescent="0.25">
      <c r="A108241" s="10">
        <v>45549.847222222219</v>
      </c>
      <c r="B108241" t="s">
        <v>14</v>
      </c>
      <c r="C108241">
        <v>64.069999999999993</v>
      </c>
      <c r="D108241">
        <v>30</v>
      </c>
      <c r="E108241" s="9">
        <v>668.78942828557501</v>
      </c>
      <c r="F108241">
        <v>1864.6980972752699</v>
      </c>
      <c r="G108241">
        <v>62.1566032425091</v>
      </c>
      <c r="H108241">
        <v>0</v>
      </c>
      <c r="I108241">
        <v>1533.4875255608399</v>
      </c>
      <c r="J108241">
        <v>9.5966635700000005</v>
      </c>
      <c r="K108241">
        <v>47</v>
      </c>
      <c r="L108241" s="9">
        <f t="shared" si="1691"/>
        <v>0</v>
      </c>
      <c r="O108241" s="8">
        <v>45549</v>
      </c>
      <c r="P108241" s="7">
        <v>0.84722222222222221</v>
      </c>
    </row>
    <row r="108242" spans="1:16" x14ac:dyDescent="0.25">
      <c r="A108242" s="10">
        <v>45549.847916666666</v>
      </c>
      <c r="B108242" t="s">
        <v>14</v>
      </c>
      <c r="C108242">
        <v>62.8</v>
      </c>
      <c r="D108242">
        <v>31</v>
      </c>
      <c r="E108242" s="9">
        <v>605.98942828557495</v>
      </c>
      <c r="F108242">
        <v>1927.4980972752701</v>
      </c>
      <c r="G108242">
        <v>62.1773579766217</v>
      </c>
      <c r="H108242">
        <v>0</v>
      </c>
      <c r="I108242">
        <v>1533.4875255608399</v>
      </c>
      <c r="J108242">
        <v>13.761891070000001</v>
      </c>
      <c r="K108242">
        <v>47</v>
      </c>
      <c r="L108242" s="9">
        <f t="shared" si="1691"/>
        <v>0</v>
      </c>
      <c r="O108242" s="8">
        <v>45549</v>
      </c>
      <c r="P108242" s="7">
        <v>0.84791666666666665</v>
      </c>
    </row>
    <row r="108243" spans="1:16" x14ac:dyDescent="0.25">
      <c r="A108243" s="10">
        <v>45549.848611111112</v>
      </c>
      <c r="B108243" t="s">
        <v>14</v>
      </c>
      <c r="C108243">
        <v>63.126249999999999</v>
      </c>
      <c r="D108243">
        <v>32</v>
      </c>
      <c r="E108243" s="9">
        <v>542.86317828557503</v>
      </c>
      <c r="F108243">
        <v>1990.6243472752701</v>
      </c>
      <c r="G108243">
        <v>62.207010852352198</v>
      </c>
      <c r="H108243">
        <v>0</v>
      </c>
      <c r="I108243">
        <v>1533.4875255608399</v>
      </c>
      <c r="J108243">
        <v>12.986799469999999</v>
      </c>
      <c r="K108243">
        <v>47</v>
      </c>
      <c r="L108243" s="9">
        <f t="shared" si="1691"/>
        <v>0</v>
      </c>
      <c r="O108243" s="8">
        <v>45549</v>
      </c>
      <c r="P108243" s="7">
        <v>0.84861111111111109</v>
      </c>
    </row>
    <row r="108244" spans="1:16" x14ac:dyDescent="0.25">
      <c r="A108244" s="10">
        <v>45549.849305555559</v>
      </c>
      <c r="B108244" t="s">
        <v>14</v>
      </c>
      <c r="C108244">
        <v>63.284999999999997</v>
      </c>
      <c r="D108244">
        <v>33</v>
      </c>
      <c r="E108244" s="9">
        <v>479.57817828557501</v>
      </c>
      <c r="F108244">
        <v>2053.9093472752702</v>
      </c>
      <c r="G108244">
        <v>62.239677190159703</v>
      </c>
      <c r="H108244">
        <v>0</v>
      </c>
      <c r="I108244">
        <v>1533.4875255608399</v>
      </c>
      <c r="J108244">
        <v>13.127376569999999</v>
      </c>
      <c r="K108244">
        <v>47</v>
      </c>
      <c r="L108244" s="9">
        <f t="shared" si="1691"/>
        <v>0</v>
      </c>
      <c r="O108244" s="8">
        <v>45549</v>
      </c>
      <c r="P108244" s="7">
        <v>0.84930555555555554</v>
      </c>
    </row>
    <row r="108245" spans="1:16" x14ac:dyDescent="0.25">
      <c r="A108245" s="10">
        <v>45549.85</v>
      </c>
      <c r="B108245" t="s">
        <v>14</v>
      </c>
      <c r="C108245">
        <v>62</v>
      </c>
      <c r="D108245">
        <v>34</v>
      </c>
      <c r="E108245" s="9">
        <v>417.57817828557501</v>
      </c>
      <c r="F108245">
        <v>2115.9093472752702</v>
      </c>
      <c r="G108245">
        <v>62.2326278610374</v>
      </c>
      <c r="H108245">
        <v>0</v>
      </c>
      <c r="I108245">
        <v>1533.4875255608399</v>
      </c>
      <c r="J108245">
        <v>11.91973007</v>
      </c>
      <c r="K108245">
        <v>47</v>
      </c>
      <c r="L108245" s="9">
        <f t="shared" si="1691"/>
        <v>0</v>
      </c>
      <c r="O108245" s="8">
        <v>45549</v>
      </c>
      <c r="P108245" s="7">
        <v>0.85</v>
      </c>
    </row>
    <row r="108246" spans="1:16" x14ac:dyDescent="0.25">
      <c r="A108246" s="10">
        <v>45549.850694444445</v>
      </c>
      <c r="B108246" t="s">
        <v>14</v>
      </c>
      <c r="C108246">
        <v>61.413333333333298</v>
      </c>
      <c r="D108246">
        <v>35</v>
      </c>
      <c r="E108246" s="9">
        <v>356.16484495224199</v>
      </c>
      <c r="F108246">
        <v>2177.3226806086</v>
      </c>
      <c r="G108246">
        <v>62.209219445960102</v>
      </c>
      <c r="H108246">
        <v>0</v>
      </c>
      <c r="I108246">
        <v>1533.4875255608399</v>
      </c>
      <c r="J108246">
        <v>8.8911995699999995</v>
      </c>
      <c r="K108246">
        <v>47</v>
      </c>
      <c r="L108246" s="9">
        <f t="shared" si="1691"/>
        <v>0</v>
      </c>
      <c r="O108246" s="8">
        <v>45549</v>
      </c>
      <c r="P108246" s="7">
        <v>0.85069444444444442</v>
      </c>
    </row>
    <row r="108247" spans="1:16" x14ac:dyDescent="0.25">
      <c r="A108247" s="10">
        <v>45549.851388888892</v>
      </c>
      <c r="B108247" t="s">
        <v>14</v>
      </c>
      <c r="C108247">
        <v>61.776000000000003</v>
      </c>
      <c r="D108247">
        <v>36</v>
      </c>
      <c r="E108247" s="9">
        <v>294.38884495224198</v>
      </c>
      <c r="F108247">
        <v>2239.0986806085998</v>
      </c>
      <c r="G108247">
        <v>62.197185572461201</v>
      </c>
      <c r="H108247">
        <v>0</v>
      </c>
      <c r="I108247">
        <v>1533.4875255608399</v>
      </c>
      <c r="J108247">
        <v>5.34022197</v>
      </c>
      <c r="K108247">
        <v>47</v>
      </c>
      <c r="L108247" s="9">
        <f t="shared" si="1691"/>
        <v>0</v>
      </c>
      <c r="O108247" s="8">
        <v>45549</v>
      </c>
      <c r="P108247" s="7">
        <v>0.85138888888888886</v>
      </c>
    </row>
    <row r="108248" spans="1:16" x14ac:dyDescent="0.25">
      <c r="A108248" s="10">
        <v>45549.852083333331</v>
      </c>
      <c r="B108248" t="s">
        <v>14</v>
      </c>
      <c r="C108248">
        <v>62.63</v>
      </c>
      <c r="D108248">
        <v>37</v>
      </c>
      <c r="E108248" s="9">
        <v>231.75884495224199</v>
      </c>
      <c r="F108248">
        <v>2301.7286806085999</v>
      </c>
      <c r="G108248">
        <v>62.208883259692001</v>
      </c>
      <c r="H108248">
        <v>0</v>
      </c>
      <c r="I108248">
        <v>1533.4875255608399</v>
      </c>
      <c r="J108248">
        <v>4.2992079700000003</v>
      </c>
      <c r="K108248">
        <v>47</v>
      </c>
      <c r="L108248" s="9">
        <f t="shared" si="1691"/>
        <v>0</v>
      </c>
      <c r="O108248" s="8">
        <v>45549</v>
      </c>
      <c r="P108248" s="7">
        <v>0.8520833333333333</v>
      </c>
    </row>
    <row r="108249" spans="1:16" x14ac:dyDescent="0.25">
      <c r="A108249" s="10">
        <v>45549.852777777778</v>
      </c>
      <c r="B108249" t="s">
        <v>14</v>
      </c>
      <c r="C108249">
        <v>61.02</v>
      </c>
      <c r="D108249">
        <v>38</v>
      </c>
      <c r="E108249" s="9">
        <v>170.738844952242</v>
      </c>
      <c r="F108249">
        <v>2362.7486806085999</v>
      </c>
      <c r="G108249">
        <v>62.177596858121198</v>
      </c>
      <c r="H108249">
        <v>0</v>
      </c>
      <c r="I108249">
        <v>1533.4875255608399</v>
      </c>
      <c r="J108249">
        <v>4.3813260700000001</v>
      </c>
      <c r="K108249">
        <v>47</v>
      </c>
      <c r="L108249" s="9">
        <f t="shared" si="1691"/>
        <v>0</v>
      </c>
      <c r="O108249" s="8">
        <v>45549</v>
      </c>
      <c r="P108249" s="7">
        <v>0.85277777777777775</v>
      </c>
    </row>
    <row r="108250" spans="1:16" x14ac:dyDescent="0.25">
      <c r="A108250" s="10">
        <v>45549.853472222225</v>
      </c>
      <c r="B108250" t="s">
        <v>14</v>
      </c>
      <c r="C108250">
        <v>61.023333333333298</v>
      </c>
      <c r="D108250">
        <v>39</v>
      </c>
      <c r="E108250" s="9">
        <v>109.71551161890901</v>
      </c>
      <c r="F108250">
        <v>2423.7720139419398</v>
      </c>
      <c r="G108250">
        <v>62.1480003574856</v>
      </c>
      <c r="H108250">
        <v>0</v>
      </c>
      <c r="I108250">
        <v>1533.4875255608399</v>
      </c>
      <c r="J108250">
        <v>5.4799585000000004</v>
      </c>
      <c r="K108250">
        <v>47</v>
      </c>
      <c r="L108250" s="9">
        <f t="shared" si="1691"/>
        <v>0</v>
      </c>
      <c r="O108250" s="8">
        <v>45549</v>
      </c>
      <c r="P108250" s="7">
        <v>0.85347222222222219</v>
      </c>
    </row>
    <row r="108251" spans="1:16" x14ac:dyDescent="0.25">
      <c r="A108251" s="10">
        <v>45549.854166666664</v>
      </c>
      <c r="B108251" t="s">
        <v>13</v>
      </c>
      <c r="C108251">
        <v>64.537692307692296</v>
      </c>
      <c r="D108251">
        <v>0</v>
      </c>
      <c r="E108251" s="9">
        <v>2626.6855116188999</v>
      </c>
      <c r="F108251">
        <v>0</v>
      </c>
      <c r="G108251">
        <v>0</v>
      </c>
      <c r="H108251">
        <v>93.197986058059996</v>
      </c>
      <c r="I108251">
        <v>1626.6855116188999</v>
      </c>
      <c r="J108251">
        <v>-6.5030799999998098E-2</v>
      </c>
      <c r="K108251">
        <v>47</v>
      </c>
      <c r="L108251" s="9">
        <f t="shared" si="1691"/>
        <v>0</v>
      </c>
      <c r="O108251" s="8">
        <v>45549</v>
      </c>
      <c r="P108251" s="7">
        <v>0.85416666666666663</v>
      </c>
    </row>
    <row r="108252" spans="1:16" x14ac:dyDescent="0.25">
      <c r="A108252" s="10">
        <v>45549.854861111111</v>
      </c>
      <c r="B108252" t="s">
        <v>12</v>
      </c>
      <c r="C108252">
        <v>64.831249999999997</v>
      </c>
      <c r="D108252">
        <v>-1</v>
      </c>
      <c r="E108252" s="9">
        <v>2691.5167616189001</v>
      </c>
      <c r="F108252">
        <v>-64.831249999999997</v>
      </c>
      <c r="G108252">
        <v>64.831249999999997</v>
      </c>
      <c r="H108252">
        <v>0</v>
      </c>
      <c r="I108252">
        <v>1626.6855116188999</v>
      </c>
      <c r="J108252">
        <v>-4.5397829999999901</v>
      </c>
      <c r="K108252">
        <v>47</v>
      </c>
      <c r="L108252" s="9">
        <f t="shared" si="1691"/>
        <v>0</v>
      </c>
      <c r="O108252" s="8">
        <v>45549</v>
      </c>
      <c r="P108252" s="7">
        <v>0.85486111111111107</v>
      </c>
    </row>
    <row r="108253" spans="1:16" x14ac:dyDescent="0.25">
      <c r="A108253" s="10">
        <v>45549.855555555558</v>
      </c>
      <c r="B108253" t="s">
        <v>12</v>
      </c>
      <c r="C108253">
        <v>67.773333333333298</v>
      </c>
      <c r="D108253">
        <v>-2</v>
      </c>
      <c r="E108253" s="9">
        <v>2759.29009495224</v>
      </c>
      <c r="F108253">
        <v>-132.60458333333301</v>
      </c>
      <c r="G108253">
        <v>66.302291666666605</v>
      </c>
      <c r="H108253">
        <v>0</v>
      </c>
      <c r="I108253">
        <v>1626.6855116188999</v>
      </c>
      <c r="J108253">
        <v>-2.53288719999999</v>
      </c>
      <c r="K108253">
        <v>47</v>
      </c>
      <c r="L108253" s="9">
        <f t="shared" si="1691"/>
        <v>0</v>
      </c>
      <c r="O108253" s="8">
        <v>45549</v>
      </c>
      <c r="P108253" s="7">
        <v>0.85555555555555551</v>
      </c>
    </row>
    <row r="108254" spans="1:16" x14ac:dyDescent="0.25">
      <c r="A108254" s="10">
        <v>45549.856249999997</v>
      </c>
      <c r="B108254" t="s">
        <v>12</v>
      </c>
      <c r="C108254">
        <v>64.868499999999997</v>
      </c>
      <c r="D108254">
        <v>-3</v>
      </c>
      <c r="E108254" s="9">
        <v>2824.15859495224</v>
      </c>
      <c r="F108254">
        <v>-197.47308333333299</v>
      </c>
      <c r="G108254">
        <v>65.824361111111102</v>
      </c>
      <c r="H108254">
        <v>0</v>
      </c>
      <c r="I108254">
        <v>1626.6855116188999</v>
      </c>
      <c r="J108254">
        <v>-3.1024433999999901</v>
      </c>
      <c r="K108254">
        <v>47</v>
      </c>
      <c r="L108254" s="9">
        <f t="shared" si="1691"/>
        <v>0</v>
      </c>
      <c r="O108254" s="8">
        <v>45549</v>
      </c>
      <c r="P108254" s="7">
        <v>0.85624999999999996</v>
      </c>
    </row>
    <row r="108255" spans="1:16" x14ac:dyDescent="0.25">
      <c r="A108255" s="10">
        <v>45549.856944444444</v>
      </c>
      <c r="B108255" t="s">
        <v>12</v>
      </c>
      <c r="C108255">
        <v>64.563999999999993</v>
      </c>
      <c r="D108255">
        <v>-4</v>
      </c>
      <c r="E108255" s="9">
        <v>2888.7225949522399</v>
      </c>
      <c r="F108255">
        <v>-262.03708333333299</v>
      </c>
      <c r="G108255">
        <v>65.509270833333304</v>
      </c>
      <c r="H108255">
        <v>0</v>
      </c>
      <c r="I108255">
        <v>1626.6855116188999</v>
      </c>
      <c r="J108255">
        <v>-3.8153513999999902</v>
      </c>
      <c r="K108255">
        <v>47</v>
      </c>
      <c r="L108255" s="9">
        <f t="shared" si="1691"/>
        <v>0</v>
      </c>
      <c r="O108255" s="8">
        <v>45549</v>
      </c>
      <c r="P108255" s="7">
        <v>0.8569444444444444</v>
      </c>
    </row>
    <row r="108256" spans="1:16" x14ac:dyDescent="0.25">
      <c r="A108256" s="10">
        <v>45549.857638888891</v>
      </c>
      <c r="B108256" t="s">
        <v>12</v>
      </c>
      <c r="C108256">
        <v>64.484999999999999</v>
      </c>
      <c r="D108256">
        <v>-5</v>
      </c>
      <c r="E108256" s="9">
        <v>2953.20759495224</v>
      </c>
      <c r="F108256">
        <v>-326.522083333333</v>
      </c>
      <c r="G108256">
        <v>65.304416666666597</v>
      </c>
      <c r="H108256">
        <v>0</v>
      </c>
      <c r="I108256">
        <v>1626.6855116188999</v>
      </c>
      <c r="J108256">
        <v>-5.5468931999999898</v>
      </c>
      <c r="K108256">
        <v>47</v>
      </c>
      <c r="L108256" s="9">
        <f t="shared" si="1691"/>
        <v>0</v>
      </c>
      <c r="O108256" s="8">
        <v>45549</v>
      </c>
      <c r="P108256" s="7">
        <v>0.85763888888888884</v>
      </c>
    </row>
    <row r="108257" spans="1:16" x14ac:dyDescent="0.25">
      <c r="A108257" s="10">
        <v>45549.85833333333</v>
      </c>
      <c r="B108257" t="s">
        <v>12</v>
      </c>
      <c r="C108257">
        <v>66.042857142857102</v>
      </c>
      <c r="D108257">
        <v>-6</v>
      </c>
      <c r="E108257" s="9">
        <v>3019.2504520951002</v>
      </c>
      <c r="F108257">
        <v>-392.56494047618997</v>
      </c>
      <c r="G108257">
        <v>65.427490079365</v>
      </c>
      <c r="H108257">
        <v>0</v>
      </c>
      <c r="I108257">
        <v>1626.6855116188999</v>
      </c>
      <c r="J108257">
        <v>-4.6691981999999896</v>
      </c>
      <c r="K108257">
        <v>47</v>
      </c>
      <c r="L108257" s="9">
        <f t="shared" si="1691"/>
        <v>0</v>
      </c>
      <c r="O108257" s="8">
        <v>45549</v>
      </c>
      <c r="P108257" s="7">
        <v>0.85833333333333328</v>
      </c>
    </row>
    <row r="108258" spans="1:16" x14ac:dyDescent="0.25">
      <c r="A108258" s="10">
        <v>45549.859027777777</v>
      </c>
      <c r="B108258" t="s">
        <v>12</v>
      </c>
      <c r="C108258">
        <v>65.917500000000004</v>
      </c>
      <c r="D108258">
        <v>-7</v>
      </c>
      <c r="E108258" s="9">
        <v>3085.1679520951002</v>
      </c>
      <c r="F108258">
        <v>-458.48244047618999</v>
      </c>
      <c r="G108258">
        <v>65.497491496598599</v>
      </c>
      <c r="H108258">
        <v>0</v>
      </c>
      <c r="I108258">
        <v>1626.6855116188999</v>
      </c>
      <c r="J108258">
        <v>-3.4718260999999901</v>
      </c>
      <c r="K108258">
        <v>47</v>
      </c>
      <c r="L108258" s="9">
        <f t="shared" si="1691"/>
        <v>0</v>
      </c>
      <c r="O108258" s="8">
        <v>45549</v>
      </c>
      <c r="P108258" s="7">
        <v>0.85902777777777772</v>
      </c>
    </row>
    <row r="108259" spans="1:16" x14ac:dyDescent="0.25">
      <c r="A108259" s="10">
        <v>45549.859722222223</v>
      </c>
      <c r="B108259" t="s">
        <v>13</v>
      </c>
      <c r="C108259">
        <v>63.82</v>
      </c>
      <c r="D108259">
        <v>0</v>
      </c>
      <c r="E108259" s="9">
        <v>2638.4279520951</v>
      </c>
      <c r="F108259">
        <v>0</v>
      </c>
      <c r="G108259">
        <v>0</v>
      </c>
      <c r="H108259">
        <v>11.742440476190399</v>
      </c>
      <c r="I108259">
        <v>1638.4279520950899</v>
      </c>
      <c r="J108259">
        <v>0.15728519999999999</v>
      </c>
      <c r="K108259">
        <v>47</v>
      </c>
      <c r="L108259" s="9">
        <f t="shared" si="1691"/>
        <v>0</v>
      </c>
      <c r="O108259" s="8">
        <v>45549</v>
      </c>
      <c r="P108259" s="7">
        <v>0.85972222222222228</v>
      </c>
    </row>
    <row r="108260" spans="1:16" x14ac:dyDescent="0.25">
      <c r="A108260" s="10">
        <v>45549.86041666667</v>
      </c>
      <c r="B108260" t="s">
        <v>14</v>
      </c>
      <c r="C108260">
        <v>63.968571428571401</v>
      </c>
      <c r="D108260">
        <v>1</v>
      </c>
      <c r="E108260" s="9">
        <v>2574.4593806665198</v>
      </c>
      <c r="F108260">
        <v>63.968571428571401</v>
      </c>
      <c r="G108260">
        <v>63.968571428571401</v>
      </c>
      <c r="H108260">
        <v>0</v>
      </c>
      <c r="I108260">
        <v>1638.4279520950899</v>
      </c>
      <c r="J108260">
        <v>0.411825</v>
      </c>
      <c r="K108260">
        <v>47</v>
      </c>
      <c r="L108260" s="9">
        <f t="shared" si="1691"/>
        <v>0</v>
      </c>
      <c r="O108260" s="8">
        <v>45549</v>
      </c>
      <c r="P108260" s="7">
        <v>0.86041666666666672</v>
      </c>
    </row>
    <row r="108261" spans="1:16" x14ac:dyDescent="0.25">
      <c r="A108261" s="10">
        <v>45549.861111111109</v>
      </c>
      <c r="B108261" t="s">
        <v>14</v>
      </c>
      <c r="C108261">
        <v>63.912187500000002</v>
      </c>
      <c r="D108261">
        <v>2</v>
      </c>
      <c r="E108261" s="9">
        <v>2510.5471931665202</v>
      </c>
      <c r="F108261">
        <v>127.880758928571</v>
      </c>
      <c r="G108261">
        <v>63.940379464285698</v>
      </c>
      <c r="H108261">
        <v>0</v>
      </c>
      <c r="I108261">
        <v>1638.4279520950899</v>
      </c>
      <c r="J108261">
        <v>0.90275749999999999</v>
      </c>
      <c r="K108261">
        <v>47</v>
      </c>
      <c r="L108261" s="9">
        <f t="shared" si="1691"/>
        <v>0</v>
      </c>
      <c r="O108261" s="8">
        <v>45549</v>
      </c>
      <c r="P108261" s="7">
        <v>0.86111111111111116</v>
      </c>
    </row>
    <row r="108262" spans="1:16" x14ac:dyDescent="0.25">
      <c r="A108262" s="10">
        <v>45549.861805555556</v>
      </c>
      <c r="B108262" t="s">
        <v>13</v>
      </c>
      <c r="C108262">
        <v>63.578571428571401</v>
      </c>
      <c r="D108262">
        <v>0</v>
      </c>
      <c r="E108262" s="9">
        <v>2637.7043360236698</v>
      </c>
      <c r="F108262">
        <v>0</v>
      </c>
      <c r="G108262">
        <v>0</v>
      </c>
      <c r="H108262">
        <v>-0.72361607142856599</v>
      </c>
      <c r="I108262">
        <v>1637.7043360236601</v>
      </c>
      <c r="J108262">
        <v>-0.88851145999999903</v>
      </c>
      <c r="K108262">
        <v>47</v>
      </c>
      <c r="L108262" s="9">
        <f t="shared" si="1691"/>
        <v>0</v>
      </c>
      <c r="O108262" s="8">
        <v>45549</v>
      </c>
      <c r="P108262" s="7">
        <v>0.8618055555555556</v>
      </c>
    </row>
    <row r="108263" spans="1:16" x14ac:dyDescent="0.25">
      <c r="A108263" s="10">
        <v>45549.862500000003</v>
      </c>
      <c r="B108263" t="s">
        <v>12</v>
      </c>
      <c r="C108263">
        <v>64.554545454545405</v>
      </c>
      <c r="D108263">
        <v>-1</v>
      </c>
      <c r="E108263" s="9">
        <v>2702.2588814782098</v>
      </c>
      <c r="F108263">
        <v>-64.554545454545405</v>
      </c>
      <c r="G108263">
        <v>64.554545454545405</v>
      </c>
      <c r="H108263">
        <v>0</v>
      </c>
      <c r="I108263">
        <v>1637.7043360236601</v>
      </c>
      <c r="J108263">
        <v>-1.4788509599999999</v>
      </c>
      <c r="K108263">
        <v>47</v>
      </c>
      <c r="L108263" s="9">
        <f t="shared" si="1691"/>
        <v>0</v>
      </c>
      <c r="O108263" s="8">
        <v>45549</v>
      </c>
      <c r="P108263" s="7">
        <v>0.86250000000000004</v>
      </c>
    </row>
    <row r="108264" spans="1:16" x14ac:dyDescent="0.25">
      <c r="A108264" s="10">
        <v>45549.863194444442</v>
      </c>
      <c r="B108264" t="s">
        <v>12</v>
      </c>
      <c r="C108264">
        <v>68.789999999999907</v>
      </c>
      <c r="D108264">
        <v>-2</v>
      </c>
      <c r="E108264" s="9">
        <v>2771.0488814782102</v>
      </c>
      <c r="F108264">
        <v>-133.344545454545</v>
      </c>
      <c r="G108264">
        <v>66.672272727272698</v>
      </c>
      <c r="H108264">
        <v>0</v>
      </c>
      <c r="I108264">
        <v>1637.7043360236601</v>
      </c>
      <c r="J108264">
        <v>-0.132528059999998</v>
      </c>
      <c r="K108264">
        <v>47</v>
      </c>
      <c r="L108264" s="9">
        <f t="shared" si="1691"/>
        <v>0</v>
      </c>
      <c r="O108264" s="8">
        <v>45549</v>
      </c>
      <c r="P108264" s="7">
        <v>0.86319444444444449</v>
      </c>
    </row>
    <row r="108265" spans="1:16" x14ac:dyDescent="0.25">
      <c r="A108265" s="10">
        <v>45549.863888888889</v>
      </c>
      <c r="B108265" t="s">
        <v>12</v>
      </c>
      <c r="C108265">
        <v>66.650000000000006</v>
      </c>
      <c r="D108265">
        <v>-3</v>
      </c>
      <c r="E108265" s="9">
        <v>2837.6988814782098</v>
      </c>
      <c r="F108265">
        <v>-199.994545454545</v>
      </c>
      <c r="G108265">
        <v>66.664848484848406</v>
      </c>
      <c r="H108265">
        <v>0</v>
      </c>
      <c r="I108265">
        <v>1637.7043360236601</v>
      </c>
      <c r="J108265">
        <v>-0.92018226000000003</v>
      </c>
      <c r="K108265">
        <v>47</v>
      </c>
      <c r="L108265" s="9">
        <f t="shared" si="1691"/>
        <v>0</v>
      </c>
      <c r="O108265" s="8">
        <v>45549</v>
      </c>
      <c r="P108265" s="7">
        <v>0.86388888888888893</v>
      </c>
    </row>
    <row r="108266" spans="1:16" x14ac:dyDescent="0.25">
      <c r="A108266" s="10">
        <v>45549.864583333336</v>
      </c>
      <c r="B108266" t="s">
        <v>12</v>
      </c>
      <c r="C108266">
        <v>65.622500000000002</v>
      </c>
      <c r="D108266">
        <v>-4</v>
      </c>
      <c r="E108266" s="9">
        <v>2903.3213814782098</v>
      </c>
      <c r="F108266">
        <v>-265.61704545454501</v>
      </c>
      <c r="G108266">
        <v>66.404261363636294</v>
      </c>
      <c r="H108266">
        <v>0</v>
      </c>
      <c r="I108266">
        <v>1637.7043360236601</v>
      </c>
      <c r="J108266">
        <v>-5.3221460000000602E-2</v>
      </c>
      <c r="K108266">
        <v>47</v>
      </c>
      <c r="L108266" s="9">
        <f t="shared" si="1691"/>
        <v>0</v>
      </c>
      <c r="O108266" s="8">
        <v>45549</v>
      </c>
      <c r="P108266" s="7">
        <v>0.86458333333333337</v>
      </c>
    </row>
    <row r="108267" spans="1:16" x14ac:dyDescent="0.25">
      <c r="A108267" s="10">
        <v>45549.865972222222</v>
      </c>
      <c r="B108267" t="s">
        <v>13</v>
      </c>
      <c r="C108267">
        <v>66.069999999999993</v>
      </c>
      <c r="D108267">
        <v>0</v>
      </c>
      <c r="E108267" s="9">
        <v>2639.04138147821</v>
      </c>
      <c r="F108267">
        <v>0</v>
      </c>
      <c r="G108267">
        <v>0</v>
      </c>
      <c r="H108267">
        <v>1.33704545454548</v>
      </c>
      <c r="I108267">
        <v>1639.0413814782</v>
      </c>
      <c r="J108267">
        <v>0.79672993999999797</v>
      </c>
      <c r="K108267">
        <v>47</v>
      </c>
      <c r="L108267" s="9">
        <f t="shared" si="1691"/>
        <v>0</v>
      </c>
      <c r="O108267" s="8">
        <v>45549</v>
      </c>
      <c r="P108267" s="7">
        <v>0.86597222222222225</v>
      </c>
    </row>
    <row r="108268" spans="1:16" x14ac:dyDescent="0.25">
      <c r="A108268" s="10">
        <v>45549.866666666669</v>
      </c>
      <c r="B108268" t="s">
        <v>14</v>
      </c>
      <c r="C108268">
        <v>66.584999999999994</v>
      </c>
      <c r="D108268">
        <v>1</v>
      </c>
      <c r="E108268" s="9">
        <v>2572.45638147821</v>
      </c>
      <c r="F108268">
        <v>66.584999999999994</v>
      </c>
      <c r="G108268">
        <v>66.584999999999994</v>
      </c>
      <c r="H108268">
        <v>0</v>
      </c>
      <c r="I108268">
        <v>1639.0413814782</v>
      </c>
      <c r="J108268">
        <v>1.27335883999999</v>
      </c>
      <c r="K108268">
        <v>47</v>
      </c>
      <c r="L108268" s="9">
        <f t="shared" si="1691"/>
        <v>0</v>
      </c>
      <c r="O108268" s="8">
        <v>45549</v>
      </c>
      <c r="P108268" s="7">
        <v>0.8666666666666667</v>
      </c>
    </row>
    <row r="108269" spans="1:16" x14ac:dyDescent="0.25">
      <c r="A108269" s="10">
        <v>45549.867361111108</v>
      </c>
      <c r="B108269" t="s">
        <v>13</v>
      </c>
      <c r="C108269">
        <v>67.739999999999995</v>
      </c>
      <c r="D108269">
        <v>0</v>
      </c>
      <c r="E108269" s="9">
        <v>2640.1963814782098</v>
      </c>
      <c r="F108269">
        <v>0</v>
      </c>
      <c r="G108269">
        <v>0</v>
      </c>
      <c r="H108269">
        <v>1.15499999999998</v>
      </c>
      <c r="I108269">
        <v>1640.1963814782</v>
      </c>
      <c r="J108269">
        <v>-0.60107575999999996</v>
      </c>
      <c r="K108269">
        <v>47</v>
      </c>
      <c r="L108269" s="9">
        <f t="shared" si="1691"/>
        <v>0</v>
      </c>
      <c r="O108269" s="8">
        <v>45549</v>
      </c>
      <c r="P108269" s="7">
        <v>0.86736111111111114</v>
      </c>
    </row>
    <row r="108270" spans="1:16" x14ac:dyDescent="0.25">
      <c r="A108270" s="10">
        <v>45549.868055555555</v>
      </c>
      <c r="B108270" t="s">
        <v>14</v>
      </c>
      <c r="C108270">
        <v>64.727727272727194</v>
      </c>
      <c r="D108270">
        <v>1</v>
      </c>
      <c r="E108270" s="9">
        <v>2575.4686542054801</v>
      </c>
      <c r="F108270">
        <v>64.727727272727194</v>
      </c>
      <c r="G108270">
        <v>64.727727272727194</v>
      </c>
      <c r="H108270">
        <v>0</v>
      </c>
      <c r="I108270">
        <v>1640.1963814782</v>
      </c>
      <c r="J108270">
        <v>0.366755839999998</v>
      </c>
      <c r="K108270">
        <v>47</v>
      </c>
      <c r="L108270" s="9">
        <f t="shared" si="1691"/>
        <v>0</v>
      </c>
      <c r="O108270" s="8">
        <v>45549</v>
      </c>
      <c r="P108270" s="7">
        <v>0.86805555555555558</v>
      </c>
    </row>
    <row r="108271" spans="1:16" x14ac:dyDescent="0.25">
      <c r="A108271" s="10">
        <v>45549.869444444441</v>
      </c>
      <c r="B108271" t="s">
        <v>14</v>
      </c>
      <c r="C108271">
        <v>64.733529411764707</v>
      </c>
      <c r="D108271">
        <v>2</v>
      </c>
      <c r="E108271" s="9">
        <v>2510.7351247937199</v>
      </c>
      <c r="F108271">
        <v>129.46125668449099</v>
      </c>
      <c r="G108271">
        <v>64.730628342245893</v>
      </c>
      <c r="H108271">
        <v>0</v>
      </c>
      <c r="I108271">
        <v>1640.1963814782</v>
      </c>
      <c r="J108271">
        <v>5.6651416399999901</v>
      </c>
      <c r="K108271">
        <v>47</v>
      </c>
      <c r="L108271" s="9">
        <f t="shared" si="1691"/>
        <v>0</v>
      </c>
      <c r="O108271" s="8">
        <v>45549</v>
      </c>
      <c r="P108271" s="7">
        <v>0.86944444444444446</v>
      </c>
    </row>
    <row r="108272" spans="1:16" x14ac:dyDescent="0.25">
      <c r="A108272" s="10">
        <v>45549.870138888888</v>
      </c>
      <c r="B108272" t="s">
        <v>14</v>
      </c>
      <c r="C108272">
        <v>63.594285714285697</v>
      </c>
      <c r="D108272">
        <v>3</v>
      </c>
      <c r="E108272" s="9">
        <v>2447.14083907943</v>
      </c>
      <c r="F108272">
        <v>193.05554239877699</v>
      </c>
      <c r="G108272">
        <v>64.351847466259201</v>
      </c>
      <c r="H108272">
        <v>0</v>
      </c>
      <c r="I108272">
        <v>1640.1963814782</v>
      </c>
      <c r="J108272">
        <v>4.0553915999999903</v>
      </c>
      <c r="K108272">
        <v>47</v>
      </c>
      <c r="L108272" s="9">
        <f t="shared" si="1691"/>
        <v>0</v>
      </c>
      <c r="O108272" s="8">
        <v>45549</v>
      </c>
      <c r="P108272" s="7">
        <v>0.87013888888888891</v>
      </c>
    </row>
    <row r="108273" spans="1:16" x14ac:dyDescent="0.25">
      <c r="A108273" s="10">
        <v>45549.870833333334</v>
      </c>
      <c r="B108273" t="s">
        <v>14</v>
      </c>
      <c r="C108273">
        <v>65.767142857142801</v>
      </c>
      <c r="D108273">
        <v>4</v>
      </c>
      <c r="E108273" s="9">
        <v>2381.3736962222902</v>
      </c>
      <c r="F108273">
        <v>258.82268525592002</v>
      </c>
      <c r="G108273">
        <v>64.705671313980105</v>
      </c>
      <c r="H108273">
        <v>0</v>
      </c>
      <c r="I108273">
        <v>1640.1963814782</v>
      </c>
      <c r="J108273">
        <v>3.2532957999999899</v>
      </c>
      <c r="K108273">
        <v>47</v>
      </c>
      <c r="L108273" s="9">
        <f t="shared" si="1691"/>
        <v>0</v>
      </c>
      <c r="O108273" s="8">
        <v>45549</v>
      </c>
      <c r="P108273" s="7">
        <v>0.87083333333333335</v>
      </c>
    </row>
    <row r="108274" spans="1:16" x14ac:dyDescent="0.25">
      <c r="A108274" s="10">
        <v>45549.871527777781</v>
      </c>
      <c r="B108274" t="s">
        <v>14</v>
      </c>
      <c r="C108274">
        <v>65.131</v>
      </c>
      <c r="D108274">
        <v>5</v>
      </c>
      <c r="E108274" s="9">
        <v>2316.2426962222899</v>
      </c>
      <c r="F108274">
        <v>323.95368525591999</v>
      </c>
      <c r="G108274">
        <v>64.790737051184095</v>
      </c>
      <c r="H108274">
        <v>0</v>
      </c>
      <c r="I108274">
        <v>1640.1963814782</v>
      </c>
      <c r="J108274">
        <v>5.55283649999999</v>
      </c>
      <c r="K108274">
        <v>47</v>
      </c>
      <c r="L108274" s="9">
        <f t="shared" si="1691"/>
        <v>0</v>
      </c>
      <c r="O108274" s="8">
        <v>45549</v>
      </c>
      <c r="P108274" s="7">
        <v>0.87152777777777779</v>
      </c>
    </row>
    <row r="108275" spans="1:16" x14ac:dyDescent="0.25">
      <c r="A108275" s="10">
        <v>45549.87222222222</v>
      </c>
      <c r="B108275" t="s">
        <v>14</v>
      </c>
      <c r="C108275">
        <v>66.61</v>
      </c>
      <c r="D108275">
        <v>6</v>
      </c>
      <c r="E108275" s="9">
        <v>2249.6326962222902</v>
      </c>
      <c r="F108275">
        <v>390.56368525592001</v>
      </c>
      <c r="G108275">
        <v>65.093947542653396</v>
      </c>
      <c r="H108275">
        <v>0</v>
      </c>
      <c r="I108275">
        <v>1640.1963814782</v>
      </c>
      <c r="J108275">
        <v>3.8839383999999901</v>
      </c>
      <c r="K108275">
        <v>47</v>
      </c>
      <c r="L108275" s="9">
        <f t="shared" si="1691"/>
        <v>0</v>
      </c>
      <c r="O108275" s="8">
        <v>45549</v>
      </c>
      <c r="P108275" s="7">
        <v>0.87222222222222223</v>
      </c>
    </row>
    <row r="108276" spans="1:16" x14ac:dyDescent="0.25">
      <c r="A108276" s="10">
        <v>45549.872916666667</v>
      </c>
      <c r="B108276" t="s">
        <v>14</v>
      </c>
      <c r="C108276">
        <v>68.274761904761903</v>
      </c>
      <c r="D108276">
        <v>7</v>
      </c>
      <c r="E108276" s="9">
        <v>2181.3579343175302</v>
      </c>
      <c r="F108276">
        <v>458.83844716068199</v>
      </c>
      <c r="G108276">
        <v>65.548349594383197</v>
      </c>
      <c r="H108276">
        <v>0</v>
      </c>
      <c r="I108276">
        <v>1640.1963814782</v>
      </c>
      <c r="J108276">
        <v>4.09430289999999</v>
      </c>
      <c r="K108276">
        <v>47</v>
      </c>
      <c r="L108276" s="9">
        <f t="shared" si="1691"/>
        <v>0</v>
      </c>
      <c r="O108276" s="8">
        <v>45549</v>
      </c>
      <c r="P108276" s="7">
        <v>0.87291666666666667</v>
      </c>
    </row>
    <row r="108277" spans="1:16" x14ac:dyDescent="0.25">
      <c r="A108277" s="10">
        <v>45549.873611111114</v>
      </c>
      <c r="B108277" t="s">
        <v>14</v>
      </c>
      <c r="C108277">
        <v>67.5891666666666</v>
      </c>
      <c r="D108277">
        <v>8</v>
      </c>
      <c r="E108277" s="9">
        <v>2113.7687676508599</v>
      </c>
      <c r="F108277">
        <v>526.42761382734898</v>
      </c>
      <c r="G108277">
        <v>65.803451728418594</v>
      </c>
      <c r="H108277">
        <v>0</v>
      </c>
      <c r="I108277">
        <v>1640.1963814782</v>
      </c>
      <c r="J108277">
        <v>4.33255199999999</v>
      </c>
      <c r="K108277">
        <v>47</v>
      </c>
      <c r="L108277" s="9">
        <f t="shared" si="1691"/>
        <v>0</v>
      </c>
      <c r="O108277" s="8">
        <v>45549</v>
      </c>
      <c r="P108277" s="7">
        <v>0.87361111111111112</v>
      </c>
    </row>
    <row r="108278" spans="1:16" x14ac:dyDescent="0.25">
      <c r="A108278" s="10">
        <v>45549.874305555553</v>
      </c>
      <c r="B108278" t="s">
        <v>14</v>
      </c>
      <c r="C108278">
        <v>67.0053846153846</v>
      </c>
      <c r="D108278">
        <v>9</v>
      </c>
      <c r="E108278" s="9">
        <v>2046.76338303548</v>
      </c>
      <c r="F108278">
        <v>593.43299844273304</v>
      </c>
      <c r="G108278">
        <v>65.936999826970407</v>
      </c>
      <c r="H108278">
        <v>0</v>
      </c>
      <c r="I108278">
        <v>1640.1963814782</v>
      </c>
      <c r="J108278">
        <v>3.6843959999999898</v>
      </c>
      <c r="K108278">
        <v>47</v>
      </c>
      <c r="L108278" s="9">
        <f t="shared" si="1691"/>
        <v>0</v>
      </c>
      <c r="O108278" s="8">
        <v>45549</v>
      </c>
      <c r="P108278" s="7">
        <v>0.87430555555555556</v>
      </c>
    </row>
    <row r="108279" spans="1:16" x14ac:dyDescent="0.25">
      <c r="A108279" s="10">
        <v>45549.875</v>
      </c>
      <c r="B108279" t="s">
        <v>14</v>
      </c>
      <c r="C108279">
        <v>69.225555555555502</v>
      </c>
      <c r="D108279">
        <v>10</v>
      </c>
      <c r="E108279" s="9">
        <v>1977.53782747992</v>
      </c>
      <c r="F108279">
        <v>662.65855399828899</v>
      </c>
      <c r="G108279">
        <v>66.265855399828894</v>
      </c>
      <c r="H108279">
        <v>0</v>
      </c>
      <c r="I108279">
        <v>1640.1963814782</v>
      </c>
      <c r="J108279">
        <v>4.4919954999999998</v>
      </c>
      <c r="K108279">
        <v>47</v>
      </c>
      <c r="L108279" s="9">
        <f t="shared" si="1691"/>
        <v>0</v>
      </c>
      <c r="O108279" s="8">
        <v>45549</v>
      </c>
      <c r="P108279" s="7">
        <v>0.875</v>
      </c>
    </row>
    <row r="108280" spans="1:16" x14ac:dyDescent="0.25">
      <c r="A108280" s="10">
        <v>45549.875694444447</v>
      </c>
      <c r="B108280" t="s">
        <v>14</v>
      </c>
      <c r="C108280">
        <v>72.906923076922993</v>
      </c>
      <c r="D108280">
        <v>11</v>
      </c>
      <c r="E108280" s="9">
        <v>1904.6309044029999</v>
      </c>
      <c r="F108280">
        <v>735.56547707521202</v>
      </c>
      <c r="G108280">
        <v>66.869588825019306</v>
      </c>
      <c r="H108280">
        <v>0</v>
      </c>
      <c r="I108280">
        <v>1640.1963814782</v>
      </c>
      <c r="J108280">
        <v>3.6719176999999998</v>
      </c>
      <c r="K108280">
        <v>47</v>
      </c>
      <c r="L108280" s="9">
        <f t="shared" si="1691"/>
        <v>0</v>
      </c>
      <c r="O108280" s="8">
        <v>45549</v>
      </c>
      <c r="P108280" s="7">
        <v>0.87569444444444444</v>
      </c>
    </row>
    <row r="108281" spans="1:16" x14ac:dyDescent="0.25">
      <c r="A108281" s="10">
        <v>45549.876388888886</v>
      </c>
      <c r="B108281" t="s">
        <v>14</v>
      </c>
      <c r="C108281">
        <v>73.012</v>
      </c>
      <c r="D108281">
        <v>12</v>
      </c>
      <c r="E108281" s="9">
        <v>1831.618904403</v>
      </c>
      <c r="F108281">
        <v>808.57747707521196</v>
      </c>
      <c r="G108281">
        <v>67.381456422934306</v>
      </c>
      <c r="H108281">
        <v>0</v>
      </c>
      <c r="I108281">
        <v>1640.1963814782</v>
      </c>
      <c r="J108281">
        <v>1.6624064000000001</v>
      </c>
      <c r="K108281">
        <v>47</v>
      </c>
      <c r="L108281" s="9">
        <f t="shared" si="1691"/>
        <v>0</v>
      </c>
      <c r="O108281" s="8">
        <v>45549</v>
      </c>
      <c r="P108281" s="7">
        <v>0.87638888888888888</v>
      </c>
    </row>
    <row r="108282" spans="1:16" x14ac:dyDescent="0.25">
      <c r="A108282" s="10">
        <v>45549.87777777778</v>
      </c>
      <c r="B108282" t="s">
        <v>14</v>
      </c>
      <c r="C108282">
        <v>68.686000000000007</v>
      </c>
      <c r="D108282">
        <v>13</v>
      </c>
      <c r="E108282" s="9">
        <v>1762.9329044030001</v>
      </c>
      <c r="F108282">
        <v>877.26347707521199</v>
      </c>
      <c r="G108282">
        <v>67.4818059288624</v>
      </c>
      <c r="H108282">
        <v>0</v>
      </c>
      <c r="I108282">
        <v>1640.1963814782</v>
      </c>
      <c r="J108282">
        <v>4.1294475000000004</v>
      </c>
      <c r="K108282">
        <v>47</v>
      </c>
      <c r="L108282" s="9">
        <f t="shared" si="1691"/>
        <v>0</v>
      </c>
      <c r="O108282" s="8">
        <v>45549</v>
      </c>
      <c r="P108282" s="7">
        <v>0.87777777777777777</v>
      </c>
    </row>
    <row r="108283" spans="1:16" x14ac:dyDescent="0.25">
      <c r="A108283" s="10">
        <v>45549.878472222219</v>
      </c>
      <c r="B108283" t="s">
        <v>14</v>
      </c>
      <c r="C108283">
        <v>69.924000000000007</v>
      </c>
      <c r="D108283">
        <v>14</v>
      </c>
      <c r="E108283" s="9">
        <v>1693.0089044030001</v>
      </c>
      <c r="F108283">
        <v>947.18747707521197</v>
      </c>
      <c r="G108283">
        <v>67.6562483625151</v>
      </c>
      <c r="H108283">
        <v>0</v>
      </c>
      <c r="I108283">
        <v>1640.1963814782</v>
      </c>
      <c r="J108283">
        <v>6.6567297999999901</v>
      </c>
      <c r="K108283">
        <v>47</v>
      </c>
      <c r="L108283" s="9">
        <f t="shared" si="1691"/>
        <v>0</v>
      </c>
      <c r="O108283" s="8">
        <v>45549</v>
      </c>
      <c r="P108283" s="7">
        <v>0.87847222222222221</v>
      </c>
    </row>
    <row r="108284" spans="1:16" x14ac:dyDescent="0.25">
      <c r="A108284" s="10">
        <v>45549.879166666666</v>
      </c>
      <c r="B108284" t="s">
        <v>14</v>
      </c>
      <c r="C108284">
        <v>69.903636363636295</v>
      </c>
      <c r="D108284">
        <v>15</v>
      </c>
      <c r="E108284" s="9">
        <v>1623.10526803936</v>
      </c>
      <c r="F108284">
        <v>1017.09111343884</v>
      </c>
      <c r="G108284">
        <v>67.806074229256495</v>
      </c>
      <c r="H108284">
        <v>0</v>
      </c>
      <c r="I108284">
        <v>1640.1963814782</v>
      </c>
      <c r="J108284">
        <v>2.9326197999999999</v>
      </c>
      <c r="K108284">
        <v>47</v>
      </c>
      <c r="L108284" s="9">
        <f t="shared" si="1691"/>
        <v>0</v>
      </c>
      <c r="O108284" s="8">
        <v>45549</v>
      </c>
      <c r="P108284" s="7">
        <v>0.87916666666666665</v>
      </c>
    </row>
    <row r="108285" spans="1:16" x14ac:dyDescent="0.25">
      <c r="A108285" s="10">
        <v>45549.879861111112</v>
      </c>
      <c r="B108285" t="s">
        <v>14</v>
      </c>
      <c r="C108285">
        <v>68.431538461538395</v>
      </c>
      <c r="D108285">
        <v>16</v>
      </c>
      <c r="E108285" s="9">
        <v>1554.67372957782</v>
      </c>
      <c r="F108285">
        <v>1085.52265190038</v>
      </c>
      <c r="G108285">
        <v>67.845165743774103</v>
      </c>
      <c r="H108285">
        <v>0</v>
      </c>
      <c r="I108285">
        <v>1640.1963814782</v>
      </c>
      <c r="J108285">
        <v>5.3340306000000002</v>
      </c>
      <c r="K108285">
        <v>47</v>
      </c>
      <c r="L108285" s="9">
        <f t="shared" si="1691"/>
        <v>0</v>
      </c>
      <c r="O108285" s="8">
        <v>45549</v>
      </c>
      <c r="P108285" s="7">
        <v>0.87986111111111109</v>
      </c>
    </row>
    <row r="108286" spans="1:16" x14ac:dyDescent="0.25">
      <c r="A108286" s="10">
        <v>45549.880555555559</v>
      </c>
      <c r="B108286" t="s">
        <v>14</v>
      </c>
      <c r="C108286">
        <v>69.41</v>
      </c>
      <c r="D108286">
        <v>17</v>
      </c>
      <c r="E108286" s="9">
        <v>1485.26372957782</v>
      </c>
      <c r="F108286">
        <v>1154.9326519003801</v>
      </c>
      <c r="G108286">
        <v>67.937214817669798</v>
      </c>
      <c r="H108286">
        <v>0</v>
      </c>
      <c r="I108286">
        <v>1640.1963814782</v>
      </c>
      <c r="J108286">
        <v>7.4832526000000001</v>
      </c>
      <c r="K108286">
        <v>47</v>
      </c>
      <c r="L108286" s="9">
        <f t="shared" si="1691"/>
        <v>0</v>
      </c>
      <c r="O108286" s="8">
        <v>45549</v>
      </c>
      <c r="P108286" s="7">
        <v>0.88055555555555554</v>
      </c>
    </row>
    <row r="108287" spans="1:16" x14ac:dyDescent="0.25">
      <c r="A108287" s="10">
        <v>45549.881249999999</v>
      </c>
      <c r="B108287" t="s">
        <v>14</v>
      </c>
      <c r="C108287">
        <v>70.128</v>
      </c>
      <c r="D108287">
        <v>18</v>
      </c>
      <c r="E108287" s="9">
        <v>1415.13572957782</v>
      </c>
      <c r="F108287">
        <v>1225.06065190038</v>
      </c>
      <c r="G108287">
        <v>68.058925105577003</v>
      </c>
      <c r="H108287">
        <v>0</v>
      </c>
      <c r="I108287">
        <v>1640.1963814782</v>
      </c>
      <c r="J108287">
        <v>7.2560631000000004</v>
      </c>
      <c r="K108287">
        <v>47</v>
      </c>
      <c r="L108287" s="9">
        <f t="shared" si="1691"/>
        <v>0</v>
      </c>
      <c r="O108287" s="8">
        <v>45549</v>
      </c>
      <c r="P108287" s="7">
        <v>0.88124999999999998</v>
      </c>
    </row>
    <row r="108288" spans="1:16" x14ac:dyDescent="0.25">
      <c r="A108288" s="10">
        <v>45549.881944444445</v>
      </c>
      <c r="B108288" t="s">
        <v>14</v>
      </c>
      <c r="C108288">
        <v>70.091999999999999</v>
      </c>
      <c r="D108288">
        <v>19</v>
      </c>
      <c r="E108288" s="9">
        <v>1345.0437295778199</v>
      </c>
      <c r="F108288">
        <v>1295.1526519003801</v>
      </c>
      <c r="G108288">
        <v>68.165929047388801</v>
      </c>
      <c r="H108288">
        <v>0</v>
      </c>
      <c r="I108288">
        <v>1640.1963814782</v>
      </c>
      <c r="J108288">
        <v>4.6072962999999998</v>
      </c>
      <c r="K108288">
        <v>47</v>
      </c>
      <c r="L108288" s="9">
        <f t="shared" si="1691"/>
        <v>0</v>
      </c>
      <c r="O108288" s="8">
        <v>45549</v>
      </c>
      <c r="P108288" s="7">
        <v>0.88194444444444442</v>
      </c>
    </row>
    <row r="108289" spans="1:16" x14ac:dyDescent="0.25">
      <c r="A108289" s="10">
        <v>45549.882638888892</v>
      </c>
      <c r="B108289" t="s">
        <v>14</v>
      </c>
      <c r="C108289">
        <v>70.233999999999995</v>
      </c>
      <c r="D108289">
        <v>20</v>
      </c>
      <c r="E108289" s="9">
        <v>1274.80972957782</v>
      </c>
      <c r="F108289">
        <v>1365.38665190038</v>
      </c>
      <c r="G108289">
        <v>68.269332595019307</v>
      </c>
      <c r="H108289">
        <v>0</v>
      </c>
      <c r="I108289">
        <v>1640.1963814782</v>
      </c>
      <c r="J108289">
        <v>5.4564994999999996</v>
      </c>
      <c r="K108289">
        <v>47</v>
      </c>
      <c r="L108289" s="9">
        <f t="shared" si="1691"/>
        <v>0</v>
      </c>
      <c r="O108289" s="8">
        <v>45549</v>
      </c>
      <c r="P108289" s="7">
        <v>0.88263888888888886</v>
      </c>
    </row>
    <row r="108290" spans="1:16" x14ac:dyDescent="0.25">
      <c r="A108290" s="10">
        <v>45549.883333333331</v>
      </c>
      <c r="B108290" t="s">
        <v>14</v>
      </c>
      <c r="C108290">
        <v>70.239999999999995</v>
      </c>
      <c r="D108290">
        <v>21</v>
      </c>
      <c r="E108290" s="9">
        <v>1204.56972957782</v>
      </c>
      <c r="F108290">
        <v>1435.62665190038</v>
      </c>
      <c r="G108290">
        <v>68.363173900018396</v>
      </c>
      <c r="H108290">
        <v>0</v>
      </c>
      <c r="I108290">
        <v>1640.1963814782</v>
      </c>
      <c r="J108290">
        <v>2.9616476</v>
      </c>
      <c r="K108290">
        <v>47</v>
      </c>
      <c r="L108290" s="9">
        <f t="shared" si="1691"/>
        <v>0</v>
      </c>
      <c r="O108290" s="8">
        <v>45549</v>
      </c>
      <c r="P108290" s="7">
        <v>0.8833333333333333</v>
      </c>
    </row>
    <row r="108291" spans="1:16" x14ac:dyDescent="0.25">
      <c r="A108291" s="10">
        <v>45549.884027777778</v>
      </c>
      <c r="B108291" t="s">
        <v>13</v>
      </c>
      <c r="C108291">
        <v>69.844750000000005</v>
      </c>
      <c r="D108291">
        <v>0</v>
      </c>
      <c r="E108291" s="9">
        <v>2671.3094795778202</v>
      </c>
      <c r="F108291">
        <v>0</v>
      </c>
      <c r="G108291">
        <v>0</v>
      </c>
      <c r="H108291">
        <v>31.113098099613101</v>
      </c>
      <c r="I108291">
        <v>1671.30947957782</v>
      </c>
      <c r="J108291">
        <v>-0.91750509999999796</v>
      </c>
      <c r="K108291">
        <v>47</v>
      </c>
      <c r="L108291" s="9">
        <f t="shared" ref="L108291:L108354" si="1692">IF(DAY(O108291 &lt;&gt; O108292), 1, 0)</f>
        <v>0</v>
      </c>
      <c r="O108291" s="8">
        <v>45549</v>
      </c>
      <c r="P108291" s="7">
        <v>0.88402777777777775</v>
      </c>
    </row>
    <row r="108292" spans="1:16" x14ac:dyDescent="0.25">
      <c r="A108292" s="10">
        <v>45549.884722222225</v>
      </c>
      <c r="B108292" t="s">
        <v>12</v>
      </c>
      <c r="C108292">
        <v>70.028333333333293</v>
      </c>
      <c r="D108292">
        <v>-1</v>
      </c>
      <c r="E108292" s="9">
        <v>2741.3378129111602</v>
      </c>
      <c r="F108292">
        <v>-70.028333333333293</v>
      </c>
      <c r="G108292">
        <v>70.028333333333293</v>
      </c>
      <c r="H108292">
        <v>0</v>
      </c>
      <c r="I108292">
        <v>1671.30947957782</v>
      </c>
      <c r="J108292">
        <v>-1.1789784999999899</v>
      </c>
      <c r="K108292">
        <v>47</v>
      </c>
      <c r="L108292" s="9">
        <f t="shared" si="1692"/>
        <v>0</v>
      </c>
      <c r="O108292" s="8">
        <v>45549</v>
      </c>
      <c r="P108292" s="7">
        <v>0.88472222222222219</v>
      </c>
    </row>
    <row r="108293" spans="1:16" x14ac:dyDescent="0.25">
      <c r="A108293" s="10">
        <v>45549.885416666664</v>
      </c>
      <c r="B108293" t="s">
        <v>12</v>
      </c>
      <c r="C108293">
        <v>69.785624999999996</v>
      </c>
      <c r="D108293">
        <v>-2</v>
      </c>
      <c r="E108293" s="9">
        <v>2811.1234379111602</v>
      </c>
      <c r="F108293">
        <v>-139.81395833333301</v>
      </c>
      <c r="G108293">
        <v>69.906979166666602</v>
      </c>
      <c r="H108293">
        <v>0</v>
      </c>
      <c r="I108293">
        <v>1671.30947957782</v>
      </c>
      <c r="J108293">
        <v>-2.7832504899999901</v>
      </c>
      <c r="K108293">
        <v>47</v>
      </c>
      <c r="L108293" s="9">
        <f t="shared" si="1692"/>
        <v>0</v>
      </c>
      <c r="O108293" s="8">
        <v>45549</v>
      </c>
      <c r="P108293" s="7">
        <v>0.88541666666666663</v>
      </c>
    </row>
    <row r="108294" spans="1:16" x14ac:dyDescent="0.25">
      <c r="A108294" s="10">
        <v>45549.886111111111</v>
      </c>
      <c r="B108294" t="s">
        <v>13</v>
      </c>
      <c r="C108294">
        <v>69.782413793103402</v>
      </c>
      <c r="D108294">
        <v>0</v>
      </c>
      <c r="E108294" s="9">
        <v>2671.5586103249502</v>
      </c>
      <c r="F108294">
        <v>0</v>
      </c>
      <c r="G108294">
        <v>0</v>
      </c>
      <c r="H108294">
        <v>0.249130747126457</v>
      </c>
      <c r="I108294">
        <v>1671.55861032494</v>
      </c>
      <c r="J108294">
        <v>2.0386884099999998</v>
      </c>
      <c r="K108294">
        <v>47</v>
      </c>
      <c r="L108294" s="9">
        <f t="shared" si="1692"/>
        <v>0</v>
      </c>
      <c r="O108294" s="8">
        <v>45549</v>
      </c>
      <c r="P108294" s="7">
        <v>0.88611111111111107</v>
      </c>
    </row>
    <row r="108295" spans="1:16" x14ac:dyDescent="0.25">
      <c r="A108295" s="10">
        <v>45549.886805555558</v>
      </c>
      <c r="B108295" t="s">
        <v>12</v>
      </c>
      <c r="C108295">
        <v>69.449047619047604</v>
      </c>
      <c r="D108295">
        <v>-1</v>
      </c>
      <c r="E108295" s="9">
        <v>2741.0076579440001</v>
      </c>
      <c r="F108295">
        <v>-69.449047619047604</v>
      </c>
      <c r="G108295">
        <v>69.449047619047604</v>
      </c>
      <c r="H108295">
        <v>0</v>
      </c>
      <c r="I108295">
        <v>1671.55861032494</v>
      </c>
      <c r="J108295">
        <v>-3.2406899999973099E-3</v>
      </c>
      <c r="K108295">
        <v>47</v>
      </c>
      <c r="L108295" s="9">
        <f t="shared" si="1692"/>
        <v>0</v>
      </c>
      <c r="O108295" s="8">
        <v>45549</v>
      </c>
      <c r="P108295" s="7">
        <v>0.88680555555555551</v>
      </c>
    </row>
    <row r="108296" spans="1:16" x14ac:dyDescent="0.25">
      <c r="A108296" s="10">
        <v>45549.887499999997</v>
      </c>
      <c r="B108296" t="s">
        <v>12</v>
      </c>
      <c r="C108296">
        <v>67.64</v>
      </c>
      <c r="D108296">
        <v>-2</v>
      </c>
      <c r="E108296" s="9">
        <v>2808.647657944</v>
      </c>
      <c r="F108296">
        <v>-137.08904761904699</v>
      </c>
      <c r="G108296">
        <v>68.544523809523795</v>
      </c>
      <c r="H108296">
        <v>0</v>
      </c>
      <c r="I108296">
        <v>1671.55861032494</v>
      </c>
      <c r="J108296">
        <v>-1.80246528999999</v>
      </c>
      <c r="K108296">
        <v>47</v>
      </c>
      <c r="L108296" s="9">
        <f t="shared" si="1692"/>
        <v>0</v>
      </c>
      <c r="O108296" s="8">
        <v>45549</v>
      </c>
      <c r="P108296" s="7">
        <v>0.88749999999999996</v>
      </c>
    </row>
    <row r="108297" spans="1:16" x14ac:dyDescent="0.25">
      <c r="A108297" s="10">
        <v>45549.888194444444</v>
      </c>
      <c r="B108297" t="s">
        <v>12</v>
      </c>
      <c r="C108297">
        <v>71.184285714285707</v>
      </c>
      <c r="D108297">
        <v>-3</v>
      </c>
      <c r="E108297" s="9">
        <v>2879.8319436582801</v>
      </c>
      <c r="F108297">
        <v>-208.273333333333</v>
      </c>
      <c r="G108297">
        <v>69.424444444444404</v>
      </c>
      <c r="H108297">
        <v>0</v>
      </c>
      <c r="I108297">
        <v>1671.55861032494</v>
      </c>
      <c r="J108297">
        <v>-2.4420448899999898</v>
      </c>
      <c r="K108297">
        <v>47</v>
      </c>
      <c r="L108297" s="9">
        <f t="shared" si="1692"/>
        <v>0</v>
      </c>
      <c r="O108297" s="8">
        <v>45549</v>
      </c>
      <c r="P108297" s="7">
        <v>0.8881944444444444</v>
      </c>
    </row>
    <row r="108298" spans="1:16" x14ac:dyDescent="0.25">
      <c r="A108298" s="10">
        <v>45549.888888888891</v>
      </c>
      <c r="B108298" t="s">
        <v>12</v>
      </c>
      <c r="C108298">
        <v>70.104666666666603</v>
      </c>
      <c r="D108298">
        <v>-4</v>
      </c>
      <c r="E108298" s="9">
        <v>2949.9366103249499</v>
      </c>
      <c r="F108298">
        <v>-278.37799999999999</v>
      </c>
      <c r="G108298">
        <v>69.594499999999996</v>
      </c>
      <c r="H108298">
        <v>0</v>
      </c>
      <c r="I108298">
        <v>1671.55861032494</v>
      </c>
      <c r="J108298">
        <v>-0.81241248999999904</v>
      </c>
      <c r="K108298">
        <v>47</v>
      </c>
      <c r="L108298" s="9">
        <f t="shared" si="1692"/>
        <v>0</v>
      </c>
      <c r="O108298" s="8">
        <v>45549</v>
      </c>
      <c r="P108298" s="7">
        <v>0.88888888888888884</v>
      </c>
    </row>
    <row r="108299" spans="1:16" x14ac:dyDescent="0.25">
      <c r="A108299" s="10">
        <v>45549.88958333333</v>
      </c>
      <c r="B108299" t="s">
        <v>12</v>
      </c>
      <c r="C108299">
        <v>68.398333333333298</v>
      </c>
      <c r="D108299">
        <v>-5</v>
      </c>
      <c r="E108299" s="9">
        <v>3018.3349436582798</v>
      </c>
      <c r="F108299">
        <v>-346.77633333333301</v>
      </c>
      <c r="G108299">
        <v>69.355266666666594</v>
      </c>
      <c r="H108299">
        <v>0</v>
      </c>
      <c r="I108299">
        <v>1671.55861032494</v>
      </c>
      <c r="J108299">
        <v>-1.36148259</v>
      </c>
      <c r="K108299">
        <v>47</v>
      </c>
      <c r="L108299" s="9">
        <f t="shared" si="1692"/>
        <v>0</v>
      </c>
      <c r="O108299" s="8">
        <v>45549</v>
      </c>
      <c r="P108299" s="7">
        <v>0.88958333333333328</v>
      </c>
    </row>
    <row r="108300" spans="1:16" x14ac:dyDescent="0.25">
      <c r="A108300" s="10">
        <v>45549.890277777777</v>
      </c>
      <c r="B108300" t="s">
        <v>13</v>
      </c>
      <c r="C108300">
        <v>66.962666666666607</v>
      </c>
      <c r="D108300">
        <v>0</v>
      </c>
      <c r="E108300" s="9">
        <v>2683.52161032495</v>
      </c>
      <c r="F108300">
        <v>0</v>
      </c>
      <c r="G108300">
        <v>0</v>
      </c>
      <c r="H108300">
        <v>11.9629999999999</v>
      </c>
      <c r="I108300">
        <v>1683.52161032494</v>
      </c>
      <c r="J108300">
        <v>0.86823720999999998</v>
      </c>
      <c r="K108300">
        <v>47</v>
      </c>
      <c r="L108300" s="9">
        <f t="shared" si="1692"/>
        <v>0</v>
      </c>
      <c r="O108300" s="8">
        <v>45549</v>
      </c>
      <c r="P108300" s="7">
        <v>0.89027777777777772</v>
      </c>
    </row>
    <row r="108301" spans="1:16" x14ac:dyDescent="0.25">
      <c r="A108301" s="10">
        <v>45549.890972222223</v>
      </c>
      <c r="B108301" t="s">
        <v>14</v>
      </c>
      <c r="C108301">
        <v>70.325000000000003</v>
      </c>
      <c r="D108301">
        <v>1</v>
      </c>
      <c r="E108301" s="9">
        <v>2613.1966103249501</v>
      </c>
      <c r="F108301">
        <v>70.325000000000003</v>
      </c>
      <c r="G108301">
        <v>70.325000000000003</v>
      </c>
      <c r="H108301">
        <v>0</v>
      </c>
      <c r="I108301">
        <v>1683.52161032494</v>
      </c>
      <c r="J108301">
        <v>2.6274319099999999</v>
      </c>
      <c r="K108301">
        <v>47</v>
      </c>
      <c r="L108301" s="9">
        <f t="shared" si="1692"/>
        <v>0</v>
      </c>
      <c r="O108301" s="8">
        <v>45549</v>
      </c>
      <c r="P108301" s="7">
        <v>0.89097222222222228</v>
      </c>
    </row>
    <row r="108302" spans="1:16" x14ac:dyDescent="0.25">
      <c r="A108302" s="10">
        <v>45549.89166666667</v>
      </c>
      <c r="B108302" t="s">
        <v>14</v>
      </c>
      <c r="C108302">
        <v>69.492812499999999</v>
      </c>
      <c r="D108302">
        <v>2</v>
      </c>
      <c r="E108302" s="9">
        <v>2543.70379782495</v>
      </c>
      <c r="F108302">
        <v>139.8178125</v>
      </c>
      <c r="G108302">
        <v>69.908906250000001</v>
      </c>
      <c r="H108302">
        <v>0</v>
      </c>
      <c r="I108302">
        <v>1683.52161032494</v>
      </c>
      <c r="J108302">
        <v>1.6308847099999999</v>
      </c>
      <c r="K108302">
        <v>47</v>
      </c>
      <c r="L108302" s="9">
        <f t="shared" si="1692"/>
        <v>0</v>
      </c>
      <c r="O108302" s="8">
        <v>45549</v>
      </c>
      <c r="P108302" s="7">
        <v>0.89166666666666672</v>
      </c>
    </row>
    <row r="108303" spans="1:16" x14ac:dyDescent="0.25">
      <c r="A108303" s="10">
        <v>45549.892361111109</v>
      </c>
      <c r="B108303" t="s">
        <v>14</v>
      </c>
      <c r="C108303">
        <v>71.4375</v>
      </c>
      <c r="D108303">
        <v>3</v>
      </c>
      <c r="E108303" s="9">
        <v>2472.26629782495</v>
      </c>
      <c r="F108303">
        <v>211.2553125</v>
      </c>
      <c r="G108303">
        <v>70.418437499999996</v>
      </c>
      <c r="H108303">
        <v>0</v>
      </c>
      <c r="I108303">
        <v>1683.52161032494</v>
      </c>
      <c r="J108303">
        <v>3.2043507</v>
      </c>
      <c r="K108303">
        <v>47</v>
      </c>
      <c r="L108303" s="9">
        <f t="shared" si="1692"/>
        <v>0</v>
      </c>
      <c r="O108303" s="8">
        <v>45549</v>
      </c>
      <c r="P108303" s="7">
        <v>0.89236111111111116</v>
      </c>
    </row>
    <row r="108304" spans="1:16" x14ac:dyDescent="0.25">
      <c r="A108304" s="10">
        <v>45549.893055555556</v>
      </c>
      <c r="B108304" t="s">
        <v>13</v>
      </c>
      <c r="C108304">
        <v>72.155555555555495</v>
      </c>
      <c r="D108304">
        <v>0</v>
      </c>
      <c r="E108304" s="9">
        <v>2688.7329644916199</v>
      </c>
      <c r="F108304">
        <v>0</v>
      </c>
      <c r="G108304">
        <v>0</v>
      </c>
      <c r="H108304">
        <v>5.2113541666666903</v>
      </c>
      <c r="I108304">
        <v>1688.7329644916099</v>
      </c>
      <c r="J108304">
        <v>-2.8690951999999901</v>
      </c>
      <c r="K108304">
        <v>47</v>
      </c>
      <c r="L108304" s="9">
        <f t="shared" si="1692"/>
        <v>0</v>
      </c>
      <c r="O108304" s="8">
        <v>45549</v>
      </c>
      <c r="P108304" s="7">
        <v>0.8930555555555556</v>
      </c>
    </row>
    <row r="108305" spans="1:16" x14ac:dyDescent="0.25">
      <c r="A108305" s="10">
        <v>45549.893750000003</v>
      </c>
      <c r="B108305" t="s">
        <v>12</v>
      </c>
      <c r="C108305">
        <v>72.6073913043478</v>
      </c>
      <c r="D108305">
        <v>-1</v>
      </c>
      <c r="E108305" s="9">
        <v>2761.34035579597</v>
      </c>
      <c r="F108305">
        <v>-72.6073913043478</v>
      </c>
      <c r="G108305">
        <v>72.6073913043478</v>
      </c>
      <c r="H108305">
        <v>0</v>
      </c>
      <c r="I108305">
        <v>1688.7329644916099</v>
      </c>
      <c r="J108305">
        <v>-0.65052889999999897</v>
      </c>
      <c r="K108305">
        <v>47</v>
      </c>
      <c r="L108305" s="9">
        <f t="shared" si="1692"/>
        <v>0</v>
      </c>
      <c r="O108305" s="8">
        <v>45549</v>
      </c>
      <c r="P108305" s="7">
        <v>0.89375000000000004</v>
      </c>
    </row>
    <row r="108306" spans="1:16" x14ac:dyDescent="0.25">
      <c r="A108306" s="10">
        <v>45549.894444444442</v>
      </c>
      <c r="B108306" t="s">
        <v>12</v>
      </c>
      <c r="C108306">
        <v>69.19</v>
      </c>
      <c r="D108306">
        <v>-2</v>
      </c>
      <c r="E108306" s="9">
        <v>2830.5303557959701</v>
      </c>
      <c r="F108306">
        <v>-141.797391304347</v>
      </c>
      <c r="G108306">
        <v>70.898695652173899</v>
      </c>
      <c r="H108306">
        <v>0</v>
      </c>
      <c r="I108306">
        <v>1688.7329644916099</v>
      </c>
      <c r="J108306">
        <v>-0.20171689999999801</v>
      </c>
      <c r="K108306">
        <v>47</v>
      </c>
      <c r="L108306" s="9">
        <f t="shared" si="1692"/>
        <v>0</v>
      </c>
      <c r="O108306" s="8">
        <v>45549</v>
      </c>
      <c r="P108306" s="7">
        <v>0.89444444444444449</v>
      </c>
    </row>
    <row r="108307" spans="1:16" x14ac:dyDescent="0.25">
      <c r="A108307" s="10">
        <v>45549.895138888889</v>
      </c>
      <c r="B108307" t="s">
        <v>12</v>
      </c>
      <c r="C108307">
        <v>69.900909090908996</v>
      </c>
      <c r="D108307">
        <v>-3</v>
      </c>
      <c r="E108307" s="9">
        <v>2900.4312648868699</v>
      </c>
      <c r="F108307">
        <v>-211.69830039525601</v>
      </c>
      <c r="G108307">
        <v>70.566100131752293</v>
      </c>
      <c r="H108307">
        <v>0</v>
      </c>
      <c r="I108307">
        <v>1688.7329644916099</v>
      </c>
      <c r="J108307">
        <v>-2.0911829000000002</v>
      </c>
      <c r="K108307">
        <v>47</v>
      </c>
      <c r="L108307" s="9">
        <f t="shared" si="1692"/>
        <v>0</v>
      </c>
      <c r="O108307" s="8">
        <v>45549</v>
      </c>
      <c r="P108307" s="7">
        <v>0.89513888888888893</v>
      </c>
    </row>
    <row r="108308" spans="1:16" x14ac:dyDescent="0.25">
      <c r="A108308" s="10">
        <v>45549.895833333336</v>
      </c>
      <c r="B108308" t="s">
        <v>12</v>
      </c>
      <c r="C108308">
        <v>70.085384615384598</v>
      </c>
      <c r="D108308">
        <v>-4</v>
      </c>
      <c r="E108308" s="9">
        <v>2970.51664950226</v>
      </c>
      <c r="F108308">
        <v>-281.78368501064102</v>
      </c>
      <c r="G108308">
        <v>70.445921252660298</v>
      </c>
      <c r="H108308">
        <v>0</v>
      </c>
      <c r="I108308">
        <v>1688.7329644916099</v>
      </c>
      <c r="J108308">
        <v>-1.2120894</v>
      </c>
      <c r="K108308">
        <v>47</v>
      </c>
      <c r="L108308" s="9">
        <f t="shared" si="1692"/>
        <v>0</v>
      </c>
      <c r="O108308" s="8">
        <v>45549</v>
      </c>
      <c r="P108308" s="7">
        <v>0.89583333333333337</v>
      </c>
    </row>
    <row r="108309" spans="1:16" x14ac:dyDescent="0.25">
      <c r="A108309" s="10">
        <v>45549.896527777775</v>
      </c>
      <c r="B108309" t="s">
        <v>12</v>
      </c>
      <c r="C108309">
        <v>70.388863636363595</v>
      </c>
      <c r="D108309">
        <v>-5</v>
      </c>
      <c r="E108309" s="9">
        <v>3040.9055131386199</v>
      </c>
      <c r="F108309">
        <v>-352.17254864700499</v>
      </c>
      <c r="G108309">
        <v>70.434509729401</v>
      </c>
      <c r="H108309">
        <v>0</v>
      </c>
      <c r="I108309">
        <v>1688.7329644916099</v>
      </c>
      <c r="J108309">
        <v>-3.0861497999999998</v>
      </c>
      <c r="K108309">
        <v>47</v>
      </c>
      <c r="L108309" s="9">
        <f t="shared" si="1692"/>
        <v>0</v>
      </c>
      <c r="O108309" s="8">
        <v>45549</v>
      </c>
      <c r="P108309" s="7">
        <v>0.89652777777777781</v>
      </c>
    </row>
    <row r="108310" spans="1:16" x14ac:dyDescent="0.25">
      <c r="A108310" s="10">
        <v>45549.897222222222</v>
      </c>
      <c r="B108310" t="s">
        <v>12</v>
      </c>
      <c r="C108310">
        <v>70.322000000000003</v>
      </c>
      <c r="D108310">
        <v>-6</v>
      </c>
      <c r="E108310" s="9">
        <v>3111.22751313862</v>
      </c>
      <c r="F108310">
        <v>-422.49454864700499</v>
      </c>
      <c r="G108310">
        <v>70.415758107834193</v>
      </c>
      <c r="H108310">
        <v>0</v>
      </c>
      <c r="I108310">
        <v>1688.7329644916099</v>
      </c>
      <c r="J108310">
        <v>-1.8263719</v>
      </c>
      <c r="K108310">
        <v>47</v>
      </c>
      <c r="L108310" s="9">
        <f t="shared" si="1692"/>
        <v>0</v>
      </c>
      <c r="O108310" s="8">
        <v>45549</v>
      </c>
      <c r="P108310" s="7">
        <v>0.89722222222222225</v>
      </c>
    </row>
    <row r="108311" spans="1:16" x14ac:dyDescent="0.25">
      <c r="A108311" s="10">
        <v>45549.897916666669</v>
      </c>
      <c r="B108311" t="s">
        <v>12</v>
      </c>
      <c r="C108311">
        <v>70.565609756097501</v>
      </c>
      <c r="D108311">
        <v>-7</v>
      </c>
      <c r="E108311" s="9">
        <v>3181.79312289472</v>
      </c>
      <c r="F108311">
        <v>-493.06015840310198</v>
      </c>
      <c r="G108311">
        <v>70.437165486157497</v>
      </c>
      <c r="H108311">
        <v>0</v>
      </c>
      <c r="I108311">
        <v>1688.7329644916099</v>
      </c>
      <c r="J108311">
        <v>-4.5198897999999996</v>
      </c>
      <c r="K108311">
        <v>47</v>
      </c>
      <c r="L108311" s="9">
        <f t="shared" si="1692"/>
        <v>0</v>
      </c>
      <c r="O108311" s="8">
        <v>45549</v>
      </c>
      <c r="P108311" s="7">
        <v>0.8979166666666667</v>
      </c>
    </row>
    <row r="108312" spans="1:16" x14ac:dyDescent="0.25">
      <c r="A108312" s="10">
        <v>45549.898611111108</v>
      </c>
      <c r="B108312" t="s">
        <v>12</v>
      </c>
      <c r="C108312">
        <v>71.821818181818102</v>
      </c>
      <c r="D108312">
        <v>-8</v>
      </c>
      <c r="E108312" s="9">
        <v>3253.6149410765402</v>
      </c>
      <c r="F108312">
        <v>-564.88197658492095</v>
      </c>
      <c r="G108312">
        <v>70.610247073115104</v>
      </c>
      <c r="H108312">
        <v>0</v>
      </c>
      <c r="I108312">
        <v>1688.7329644916099</v>
      </c>
      <c r="J108312">
        <v>-8.80396</v>
      </c>
      <c r="K108312">
        <v>47</v>
      </c>
      <c r="L108312" s="9">
        <f t="shared" si="1692"/>
        <v>0</v>
      </c>
      <c r="O108312" s="8">
        <v>45549</v>
      </c>
      <c r="P108312" s="7">
        <v>0.89861111111111114</v>
      </c>
    </row>
    <row r="108313" spans="1:16" x14ac:dyDescent="0.25">
      <c r="A108313" s="10">
        <v>45549.899305555555</v>
      </c>
      <c r="B108313" t="s">
        <v>12</v>
      </c>
      <c r="C108313">
        <v>70.513333333333307</v>
      </c>
      <c r="D108313">
        <v>-9</v>
      </c>
      <c r="E108313" s="9">
        <v>3324.1282744098698</v>
      </c>
      <c r="F108313">
        <v>-635.39530991825404</v>
      </c>
      <c r="G108313">
        <v>70.599478879806</v>
      </c>
      <c r="H108313">
        <v>0</v>
      </c>
      <c r="I108313">
        <v>1688.7329644916099</v>
      </c>
      <c r="J108313">
        <v>-9.7562599999999993</v>
      </c>
      <c r="K108313">
        <v>47</v>
      </c>
      <c r="L108313" s="9">
        <f t="shared" si="1692"/>
        <v>0</v>
      </c>
      <c r="O108313" s="8">
        <v>45549</v>
      </c>
      <c r="P108313" s="7">
        <v>0.89930555555555558</v>
      </c>
    </row>
    <row r="108314" spans="1:16" x14ac:dyDescent="0.25">
      <c r="A108314" s="10">
        <v>45549.9</v>
      </c>
      <c r="B108314" t="s">
        <v>12</v>
      </c>
      <c r="C108314">
        <v>70.475714285714204</v>
      </c>
      <c r="D108314">
        <v>-10</v>
      </c>
      <c r="E108314" s="9">
        <v>3394.60398869559</v>
      </c>
      <c r="F108314">
        <v>-705.87102420396798</v>
      </c>
      <c r="G108314">
        <v>70.587102420396803</v>
      </c>
      <c r="H108314">
        <v>0</v>
      </c>
      <c r="I108314">
        <v>1688.7329644916099</v>
      </c>
      <c r="J108314">
        <v>-7.6787789999999996</v>
      </c>
      <c r="K108314">
        <v>47</v>
      </c>
      <c r="L108314" s="9">
        <f t="shared" si="1692"/>
        <v>0</v>
      </c>
      <c r="O108314" s="8">
        <v>45549</v>
      </c>
      <c r="P108314" s="7">
        <v>0.9</v>
      </c>
    </row>
    <row r="108315" spans="1:16" x14ac:dyDescent="0.25">
      <c r="A108315" s="10">
        <v>45549.900694444441</v>
      </c>
      <c r="B108315" t="s">
        <v>12</v>
      </c>
      <c r="C108315">
        <v>70.250571428571405</v>
      </c>
      <c r="D108315">
        <v>-11</v>
      </c>
      <c r="E108315" s="9">
        <v>3464.8545601241599</v>
      </c>
      <c r="F108315">
        <v>-776.12159563253999</v>
      </c>
      <c r="G108315">
        <v>70.556508693867201</v>
      </c>
      <c r="H108315">
        <v>0</v>
      </c>
      <c r="I108315">
        <v>1688.7329644916099</v>
      </c>
      <c r="J108315">
        <v>-8.6243312999999997</v>
      </c>
      <c r="K108315">
        <v>47</v>
      </c>
      <c r="L108315" s="9">
        <f t="shared" si="1692"/>
        <v>0</v>
      </c>
      <c r="O108315" s="8">
        <v>45549</v>
      </c>
      <c r="P108315" s="7">
        <v>0.90069444444444446</v>
      </c>
    </row>
    <row r="108316" spans="1:16" x14ac:dyDescent="0.25">
      <c r="A108316" s="10">
        <v>45549.901388888888</v>
      </c>
      <c r="B108316" t="s">
        <v>12</v>
      </c>
      <c r="C108316">
        <v>71.155384615384605</v>
      </c>
      <c r="D108316">
        <v>-12</v>
      </c>
      <c r="E108316" s="9">
        <v>3536.0099447395401</v>
      </c>
      <c r="F108316">
        <v>-847.27698024792403</v>
      </c>
      <c r="G108316">
        <v>70.606415020660293</v>
      </c>
      <c r="H108316">
        <v>0</v>
      </c>
      <c r="I108316">
        <v>1688.7329644916099</v>
      </c>
      <c r="J108316">
        <v>-9.5189030999999993</v>
      </c>
      <c r="K108316">
        <v>47</v>
      </c>
      <c r="L108316" s="9">
        <f t="shared" si="1692"/>
        <v>0</v>
      </c>
      <c r="O108316" s="8">
        <v>45549</v>
      </c>
      <c r="P108316" s="7">
        <v>0.90138888888888891</v>
      </c>
    </row>
    <row r="108317" spans="1:16" x14ac:dyDescent="0.25">
      <c r="A108317" s="10">
        <v>45549.902083333334</v>
      </c>
      <c r="B108317" t="s">
        <v>12</v>
      </c>
      <c r="C108317">
        <v>74.102500000000006</v>
      </c>
      <c r="D108317">
        <v>-13</v>
      </c>
      <c r="E108317" s="9">
        <v>3610.11244473954</v>
      </c>
      <c r="F108317">
        <v>-921.37948024792399</v>
      </c>
      <c r="G108317">
        <v>70.875344634455701</v>
      </c>
      <c r="H108317">
        <v>0</v>
      </c>
      <c r="I108317">
        <v>1688.7329644916099</v>
      </c>
      <c r="J108317">
        <v>-6.2722075000000004</v>
      </c>
      <c r="K108317">
        <v>47</v>
      </c>
      <c r="L108317" s="9">
        <f t="shared" si="1692"/>
        <v>0</v>
      </c>
      <c r="O108317" s="8">
        <v>45549</v>
      </c>
      <c r="P108317" s="7">
        <v>0.90208333333333335</v>
      </c>
    </row>
    <row r="108318" spans="1:16" x14ac:dyDescent="0.25">
      <c r="A108318" s="10">
        <v>45549.902777777781</v>
      </c>
      <c r="B108318" t="s">
        <v>13</v>
      </c>
      <c r="C108318">
        <v>72.5544444444444</v>
      </c>
      <c r="D108318">
        <v>0</v>
      </c>
      <c r="E108318" s="9">
        <v>2666.9046669617601</v>
      </c>
      <c r="F108318">
        <v>0</v>
      </c>
      <c r="G108318">
        <v>0</v>
      </c>
      <c r="H108318">
        <v>-21.828297529853199</v>
      </c>
      <c r="I108318">
        <v>1666.9046669617601</v>
      </c>
      <c r="J108318">
        <v>1.6311689</v>
      </c>
      <c r="K108318">
        <v>47</v>
      </c>
      <c r="L108318" s="9">
        <f t="shared" si="1692"/>
        <v>0</v>
      </c>
      <c r="O108318" s="8">
        <v>45549</v>
      </c>
      <c r="P108318" s="7">
        <v>0.90277777777777779</v>
      </c>
    </row>
    <row r="108319" spans="1:16" x14ac:dyDescent="0.25">
      <c r="A108319" s="10">
        <v>45549.90347222222</v>
      </c>
      <c r="B108319" t="s">
        <v>14</v>
      </c>
      <c r="C108319">
        <v>69.670952380952301</v>
      </c>
      <c r="D108319">
        <v>1</v>
      </c>
      <c r="E108319" s="9">
        <v>2597.2337145808101</v>
      </c>
      <c r="F108319">
        <v>69.670952380952301</v>
      </c>
      <c r="G108319">
        <v>69.670952380952301</v>
      </c>
      <c r="H108319">
        <v>0</v>
      </c>
      <c r="I108319">
        <v>1666.9046669617601</v>
      </c>
      <c r="J108319">
        <v>2.5576672999999999</v>
      </c>
      <c r="K108319">
        <v>47</v>
      </c>
      <c r="L108319" s="9">
        <f t="shared" si="1692"/>
        <v>0</v>
      </c>
      <c r="O108319" s="8">
        <v>45549</v>
      </c>
      <c r="P108319" s="7">
        <v>0.90347222222222223</v>
      </c>
    </row>
    <row r="108320" spans="1:16" x14ac:dyDescent="0.25">
      <c r="A108320" s="10">
        <v>45549.904166666667</v>
      </c>
      <c r="B108320" t="s">
        <v>14</v>
      </c>
      <c r="C108320">
        <v>75.899285714285696</v>
      </c>
      <c r="D108320">
        <v>2</v>
      </c>
      <c r="E108320" s="9">
        <v>2521.3344288665298</v>
      </c>
      <c r="F108320">
        <v>145.57023809523801</v>
      </c>
      <c r="G108320">
        <v>72.785119047619006</v>
      </c>
      <c r="H108320">
        <v>0</v>
      </c>
      <c r="I108320">
        <v>1666.9046669617601</v>
      </c>
      <c r="J108320">
        <v>1.0513433000000001</v>
      </c>
      <c r="K108320">
        <v>47</v>
      </c>
      <c r="L108320" s="9">
        <f t="shared" si="1692"/>
        <v>0</v>
      </c>
      <c r="O108320" s="8">
        <v>45549</v>
      </c>
      <c r="P108320" s="7">
        <v>0.90416666666666667</v>
      </c>
    </row>
    <row r="108321" spans="1:16" x14ac:dyDescent="0.25">
      <c r="A108321" s="10">
        <v>45549.904861111114</v>
      </c>
      <c r="B108321" t="s">
        <v>14</v>
      </c>
      <c r="C108321">
        <v>75.412258064516095</v>
      </c>
      <c r="D108321">
        <v>3</v>
      </c>
      <c r="E108321" s="9">
        <v>2445.92217080201</v>
      </c>
      <c r="F108321">
        <v>220.98249615975399</v>
      </c>
      <c r="G108321">
        <v>73.660832053251397</v>
      </c>
      <c r="H108321">
        <v>0</v>
      </c>
      <c r="I108321">
        <v>1666.9046669617601</v>
      </c>
      <c r="J108321">
        <v>3.3058312999999999</v>
      </c>
      <c r="K108321">
        <v>47</v>
      </c>
      <c r="L108321" s="9">
        <f t="shared" si="1692"/>
        <v>0</v>
      </c>
      <c r="O108321" s="8">
        <v>45549</v>
      </c>
      <c r="P108321" s="7">
        <v>0.90486111111111112</v>
      </c>
    </row>
    <row r="108322" spans="1:16" x14ac:dyDescent="0.25">
      <c r="A108322" s="10">
        <v>45549.905555555553</v>
      </c>
      <c r="B108322" t="s">
        <v>14</v>
      </c>
      <c r="C108322">
        <v>74.454999999999998</v>
      </c>
      <c r="D108322">
        <v>4</v>
      </c>
      <c r="E108322" s="9">
        <v>2371.4671708020101</v>
      </c>
      <c r="F108322">
        <v>295.43749615975401</v>
      </c>
      <c r="G108322">
        <v>73.859374039938501</v>
      </c>
      <c r="H108322">
        <v>0</v>
      </c>
      <c r="I108322">
        <v>1666.9046669617601</v>
      </c>
      <c r="J108322">
        <v>7.3593000999999898</v>
      </c>
      <c r="K108322">
        <v>47</v>
      </c>
      <c r="L108322" s="9">
        <f t="shared" si="1692"/>
        <v>0</v>
      </c>
      <c r="O108322" s="8">
        <v>45549</v>
      </c>
      <c r="P108322" s="7">
        <v>0.90555555555555556</v>
      </c>
    </row>
    <row r="108323" spans="1:16" x14ac:dyDescent="0.25">
      <c r="A108323" s="10">
        <v>45549.905555555553</v>
      </c>
      <c r="B108323" t="s">
        <v>13</v>
      </c>
      <c r="C108323">
        <v>74.454999999999998</v>
      </c>
      <c r="D108323">
        <v>0</v>
      </c>
      <c r="E108323" s="9">
        <v>2669.2871708020102</v>
      </c>
      <c r="F108323">
        <v>0</v>
      </c>
      <c r="G108323">
        <v>0</v>
      </c>
      <c r="H108323">
        <v>2.3825038402457599</v>
      </c>
      <c r="I108323">
        <v>1669.287170802</v>
      </c>
      <c r="J108323">
        <v>-12.464650000000001</v>
      </c>
      <c r="K108323">
        <v>47</v>
      </c>
      <c r="L108323" s="9">
        <f t="shared" si="1692"/>
        <v>1</v>
      </c>
      <c r="O108323" s="8">
        <v>45549</v>
      </c>
      <c r="P108323" s="7">
        <v>0.90555555555555556</v>
      </c>
    </row>
    <row r="108324" spans="1:16" x14ac:dyDescent="0.25">
      <c r="A108324" s="10">
        <v>45550.752083333333</v>
      </c>
      <c r="B108324" t="s">
        <v>11</v>
      </c>
      <c r="C108324">
        <v>70.454999999999998</v>
      </c>
      <c r="D108324">
        <v>0</v>
      </c>
      <c r="E108324" s="9">
        <v>2669.2871708020102</v>
      </c>
      <c r="F108324">
        <v>0</v>
      </c>
      <c r="G108324">
        <v>0</v>
      </c>
      <c r="H108324">
        <v>0</v>
      </c>
      <c r="I108324">
        <v>1669.287170802</v>
      </c>
      <c r="J108324">
        <v>1.21116299999999</v>
      </c>
      <c r="K108324">
        <v>47</v>
      </c>
      <c r="L108324" s="9">
        <f t="shared" si="1692"/>
        <v>0</v>
      </c>
      <c r="O108324" s="8">
        <v>45550</v>
      </c>
      <c r="P108324" s="7">
        <v>0.75208333333333333</v>
      </c>
    </row>
    <row r="108325" spans="1:16" x14ac:dyDescent="0.25">
      <c r="A108325" s="10">
        <v>45550.753472222219</v>
      </c>
      <c r="B108325" t="s">
        <v>14</v>
      </c>
      <c r="C108325">
        <v>71.569999999999993</v>
      </c>
      <c r="D108325">
        <v>1</v>
      </c>
      <c r="E108325" s="9">
        <v>2597.7171708020101</v>
      </c>
      <c r="F108325">
        <v>71.569999999999993</v>
      </c>
      <c r="G108325">
        <v>71.569999999999993</v>
      </c>
      <c r="H108325">
        <v>0</v>
      </c>
      <c r="I108325">
        <v>1669.287170802</v>
      </c>
      <c r="J108325">
        <v>0.75430650000000499</v>
      </c>
      <c r="K108325">
        <v>47</v>
      </c>
      <c r="L108325" s="9">
        <f t="shared" si="1692"/>
        <v>0</v>
      </c>
      <c r="O108325" s="8">
        <v>45550</v>
      </c>
      <c r="P108325" s="7">
        <v>0.75347222222222221</v>
      </c>
    </row>
    <row r="108326" spans="1:16" x14ac:dyDescent="0.25">
      <c r="A108326" s="10">
        <v>45550.754166666666</v>
      </c>
      <c r="B108326" t="s">
        <v>13</v>
      </c>
      <c r="C108326">
        <v>71.744</v>
      </c>
      <c r="D108326">
        <v>0</v>
      </c>
      <c r="E108326" s="9">
        <v>2669.4611708020102</v>
      </c>
      <c r="F108326">
        <v>0</v>
      </c>
      <c r="G108326">
        <v>0</v>
      </c>
      <c r="H108326">
        <v>0.17400000000000601</v>
      </c>
      <c r="I108326">
        <v>1669.461170802</v>
      </c>
      <c r="J108326">
        <v>-14.2671089999999</v>
      </c>
      <c r="K108326">
        <v>47</v>
      </c>
      <c r="L108326" s="9">
        <f t="shared" si="1692"/>
        <v>0</v>
      </c>
      <c r="O108326" s="8">
        <v>45550</v>
      </c>
      <c r="P108326" s="7">
        <v>0.75416666666666665</v>
      </c>
    </row>
    <row r="108327" spans="1:16" x14ac:dyDescent="0.25">
      <c r="A108327" s="10">
        <v>45550.759722222225</v>
      </c>
      <c r="B108327" t="s">
        <v>12</v>
      </c>
      <c r="C108327">
        <v>72.11</v>
      </c>
      <c r="D108327">
        <v>-1</v>
      </c>
      <c r="E108327" s="9">
        <v>2741.5711708020099</v>
      </c>
      <c r="F108327">
        <v>-72.11</v>
      </c>
      <c r="G108327">
        <v>72.11</v>
      </c>
      <c r="H108327">
        <v>0</v>
      </c>
      <c r="I108327">
        <v>1669.461170802</v>
      </c>
      <c r="J108327">
        <v>-9.5366292499999901</v>
      </c>
      <c r="K108327">
        <v>47</v>
      </c>
      <c r="L108327" s="9">
        <f t="shared" si="1692"/>
        <v>0</v>
      </c>
      <c r="O108327" s="8">
        <v>45550</v>
      </c>
      <c r="P108327" s="7">
        <v>0.75972222222222219</v>
      </c>
    </row>
    <row r="108328" spans="1:16" x14ac:dyDescent="0.25">
      <c r="A108328" s="10">
        <v>45550.761805555558</v>
      </c>
      <c r="B108328" t="s">
        <v>12</v>
      </c>
      <c r="C108328">
        <v>71.739999999999995</v>
      </c>
      <c r="D108328">
        <v>-2</v>
      </c>
      <c r="E108328" s="9">
        <v>2813.3111708020101</v>
      </c>
      <c r="F108328">
        <v>-143.85</v>
      </c>
      <c r="G108328">
        <v>71.924999999999997</v>
      </c>
      <c r="H108328">
        <v>0</v>
      </c>
      <c r="I108328">
        <v>1669.461170802</v>
      </c>
      <c r="J108328">
        <v>-5.8567253999999904</v>
      </c>
      <c r="K108328">
        <v>47</v>
      </c>
      <c r="L108328" s="9">
        <f t="shared" si="1692"/>
        <v>0</v>
      </c>
      <c r="O108328" s="8">
        <v>45550</v>
      </c>
      <c r="P108328" s="7">
        <v>0.76180555555555551</v>
      </c>
    </row>
    <row r="108329" spans="1:16" x14ac:dyDescent="0.25">
      <c r="A108329" s="10">
        <v>45550.76458333333</v>
      </c>
      <c r="B108329" t="s">
        <v>12</v>
      </c>
      <c r="C108329">
        <v>74.489999999999995</v>
      </c>
      <c r="D108329">
        <v>-3</v>
      </c>
      <c r="E108329" s="9">
        <v>2887.8011708020099</v>
      </c>
      <c r="F108329">
        <v>-218.34</v>
      </c>
      <c r="G108329">
        <v>72.78</v>
      </c>
      <c r="H108329">
        <v>0</v>
      </c>
      <c r="I108329">
        <v>1669.461170802</v>
      </c>
      <c r="J108329">
        <v>-5.7716111666666601</v>
      </c>
      <c r="K108329">
        <v>47</v>
      </c>
      <c r="L108329" s="9">
        <f t="shared" si="1692"/>
        <v>0</v>
      </c>
      <c r="O108329" s="8">
        <v>45550</v>
      </c>
      <c r="P108329" s="7">
        <v>0.76458333333333328</v>
      </c>
    </row>
    <row r="108330" spans="1:16" x14ac:dyDescent="0.25">
      <c r="A108330" s="10">
        <v>45550.770833333336</v>
      </c>
      <c r="B108330" t="s">
        <v>12</v>
      </c>
      <c r="C108330">
        <v>71.06</v>
      </c>
      <c r="D108330">
        <v>-4</v>
      </c>
      <c r="E108330" s="9">
        <v>2958.8611708020098</v>
      </c>
      <c r="F108330">
        <v>-289.39999999999998</v>
      </c>
      <c r="G108330">
        <v>72.349999999999994</v>
      </c>
      <c r="H108330">
        <v>0</v>
      </c>
      <c r="I108330">
        <v>1669.461170802</v>
      </c>
      <c r="J108330">
        <v>-4.30794957142857</v>
      </c>
      <c r="K108330">
        <v>47</v>
      </c>
      <c r="L108330" s="9">
        <f t="shared" si="1692"/>
        <v>0</v>
      </c>
      <c r="O108330" s="8">
        <v>45550</v>
      </c>
      <c r="P108330" s="7">
        <v>0.77083333333333337</v>
      </c>
    </row>
    <row r="108331" spans="1:16" x14ac:dyDescent="0.25">
      <c r="A108331" s="10">
        <v>45550.772222222222</v>
      </c>
      <c r="B108331" t="s">
        <v>12</v>
      </c>
      <c r="C108331">
        <v>75.220624999999998</v>
      </c>
      <c r="D108331">
        <v>-5</v>
      </c>
      <c r="E108331" s="9">
        <v>3034.0817958020102</v>
      </c>
      <c r="F108331">
        <v>-364.62062500000002</v>
      </c>
      <c r="G108331">
        <v>72.924125000000004</v>
      </c>
      <c r="H108331">
        <v>0</v>
      </c>
      <c r="I108331">
        <v>1669.461170802</v>
      </c>
      <c r="J108331">
        <v>-3.7192673749999998</v>
      </c>
      <c r="K108331">
        <v>47</v>
      </c>
      <c r="L108331" s="9">
        <f t="shared" si="1692"/>
        <v>0</v>
      </c>
      <c r="O108331" s="8">
        <v>45550</v>
      </c>
      <c r="P108331" s="7">
        <v>0.77222222222222225</v>
      </c>
    </row>
    <row r="108332" spans="1:16" x14ac:dyDescent="0.25">
      <c r="A108332" s="10">
        <v>45550.774305555555</v>
      </c>
      <c r="B108332" t="s">
        <v>12</v>
      </c>
      <c r="C108332">
        <v>73.44</v>
      </c>
      <c r="D108332">
        <v>-6</v>
      </c>
      <c r="E108332" s="9">
        <v>3107.5217958020098</v>
      </c>
      <c r="F108332">
        <v>-438.06062500000002</v>
      </c>
      <c r="G108332">
        <v>73.010104166666594</v>
      </c>
      <c r="H108332">
        <v>0</v>
      </c>
      <c r="I108332">
        <v>1669.461170802</v>
      </c>
      <c r="J108332">
        <v>-2.3604310000000002</v>
      </c>
      <c r="K108332">
        <v>47</v>
      </c>
      <c r="L108332" s="9">
        <f t="shared" si="1692"/>
        <v>0</v>
      </c>
      <c r="O108332" s="8">
        <v>45550</v>
      </c>
      <c r="P108332" s="7">
        <v>0.77430555555555558</v>
      </c>
    </row>
    <row r="108333" spans="1:16" x14ac:dyDescent="0.25">
      <c r="A108333" s="10">
        <v>45550.787499999999</v>
      </c>
      <c r="B108333" t="s">
        <v>13</v>
      </c>
      <c r="C108333">
        <v>74.11</v>
      </c>
      <c r="D108333">
        <v>0</v>
      </c>
      <c r="E108333" s="9">
        <v>2662.86179580201</v>
      </c>
      <c r="F108333">
        <v>0</v>
      </c>
      <c r="G108333">
        <v>0</v>
      </c>
      <c r="H108333">
        <v>-6.5993749999999496</v>
      </c>
      <c r="I108333">
        <v>1662.861795802</v>
      </c>
      <c r="J108333">
        <v>1.2665162999999899</v>
      </c>
      <c r="K108333">
        <v>47</v>
      </c>
      <c r="L108333" s="9">
        <f t="shared" si="1692"/>
        <v>0</v>
      </c>
      <c r="O108333" s="8">
        <v>45550</v>
      </c>
      <c r="P108333" s="7">
        <v>0.78749999999999998</v>
      </c>
    </row>
    <row r="108334" spans="1:16" x14ac:dyDescent="0.25">
      <c r="A108334" s="10">
        <v>45550.788194444445</v>
      </c>
      <c r="B108334" t="s">
        <v>14</v>
      </c>
      <c r="C108334">
        <v>71.95</v>
      </c>
      <c r="D108334">
        <v>1</v>
      </c>
      <c r="E108334" s="9">
        <v>2590.9117958020101</v>
      </c>
      <c r="F108334">
        <v>71.95</v>
      </c>
      <c r="G108334">
        <v>71.95</v>
      </c>
      <c r="H108334">
        <v>0</v>
      </c>
      <c r="I108334">
        <v>1662.861795802</v>
      </c>
      <c r="J108334">
        <v>1.6782010000000001</v>
      </c>
      <c r="K108334">
        <v>47</v>
      </c>
      <c r="L108334" s="9">
        <f t="shared" si="1692"/>
        <v>0</v>
      </c>
      <c r="O108334" s="8">
        <v>45550</v>
      </c>
      <c r="P108334" s="7">
        <v>0.78819444444444442</v>
      </c>
    </row>
    <row r="108335" spans="1:16" x14ac:dyDescent="0.25">
      <c r="A108335" s="10">
        <v>45550.793055555558</v>
      </c>
      <c r="B108335" t="s">
        <v>14</v>
      </c>
      <c r="C108335">
        <v>71.509999999999906</v>
      </c>
      <c r="D108335">
        <v>2</v>
      </c>
      <c r="E108335" s="9">
        <v>2519.4017958020099</v>
      </c>
      <c r="F108335">
        <v>143.45999999999901</v>
      </c>
      <c r="G108335">
        <v>71.729999999999905</v>
      </c>
      <c r="H108335">
        <v>0</v>
      </c>
      <c r="I108335">
        <v>1662.861795802</v>
      </c>
      <c r="J108335">
        <v>1.32917199999999</v>
      </c>
      <c r="K108335">
        <v>47</v>
      </c>
      <c r="L108335" s="9">
        <f t="shared" si="1692"/>
        <v>0</v>
      </c>
      <c r="O108335" s="8">
        <v>45550</v>
      </c>
      <c r="P108335" s="7">
        <v>0.79305555555555551</v>
      </c>
    </row>
    <row r="108336" spans="1:16" x14ac:dyDescent="0.25">
      <c r="A108336" s="10">
        <v>45550.793749999997</v>
      </c>
      <c r="B108336" t="s">
        <v>14</v>
      </c>
      <c r="C108336">
        <v>73.459999999999994</v>
      </c>
      <c r="D108336">
        <v>3</v>
      </c>
      <c r="E108336" s="9">
        <v>2445.9417958020099</v>
      </c>
      <c r="F108336">
        <v>216.91999999999899</v>
      </c>
      <c r="G108336">
        <v>72.306666666666601</v>
      </c>
      <c r="H108336">
        <v>0</v>
      </c>
      <c r="I108336">
        <v>1662.861795802</v>
      </c>
      <c r="J108336">
        <v>3.6620109999999899</v>
      </c>
      <c r="K108336">
        <v>47</v>
      </c>
      <c r="L108336" s="9">
        <f t="shared" si="1692"/>
        <v>0</v>
      </c>
      <c r="O108336" s="8">
        <v>45550</v>
      </c>
      <c r="P108336" s="7">
        <v>0.79374999999999996</v>
      </c>
    </row>
    <row r="108337" spans="1:16" x14ac:dyDescent="0.25">
      <c r="A108337" s="10">
        <v>45550.794444444444</v>
      </c>
      <c r="B108337" t="s">
        <v>14</v>
      </c>
      <c r="C108337">
        <v>73.924999999999997</v>
      </c>
      <c r="D108337">
        <v>4</v>
      </c>
      <c r="E108337" s="9">
        <v>2372.0167958020102</v>
      </c>
      <c r="F108337">
        <v>290.844999999999</v>
      </c>
      <c r="G108337">
        <v>72.711249999999893</v>
      </c>
      <c r="H108337">
        <v>0</v>
      </c>
      <c r="I108337">
        <v>1662.861795802</v>
      </c>
      <c r="J108337">
        <v>2.4550979999999898</v>
      </c>
      <c r="K108337">
        <v>47</v>
      </c>
      <c r="L108337" s="9">
        <f t="shared" si="1692"/>
        <v>0</v>
      </c>
      <c r="O108337" s="8">
        <v>45550</v>
      </c>
      <c r="P108337" s="7">
        <v>0.7944444444444444</v>
      </c>
    </row>
    <row r="108338" spans="1:16" x14ac:dyDescent="0.25">
      <c r="A108338" s="10">
        <v>45550.796527777777</v>
      </c>
      <c r="B108338" t="s">
        <v>13</v>
      </c>
      <c r="C108338">
        <v>72.623333333333306</v>
      </c>
      <c r="D108338">
        <v>0</v>
      </c>
      <c r="E108338" s="9">
        <v>2662.5101291353399</v>
      </c>
      <c r="F108338">
        <v>0</v>
      </c>
      <c r="G108338">
        <v>0</v>
      </c>
      <c r="H108338">
        <v>-0.35166666666663099</v>
      </c>
      <c r="I108338">
        <v>1662.5101291353401</v>
      </c>
      <c r="J108338">
        <v>-7.0982999999999602E-2</v>
      </c>
      <c r="K108338">
        <v>47</v>
      </c>
      <c r="L108338" s="9">
        <f t="shared" si="1692"/>
        <v>0</v>
      </c>
      <c r="O108338" s="8">
        <v>45550</v>
      </c>
      <c r="P108338" s="7">
        <v>0.79652777777777772</v>
      </c>
    </row>
    <row r="108339" spans="1:16" x14ac:dyDescent="0.25">
      <c r="A108339" s="10">
        <v>45550.802777777775</v>
      </c>
      <c r="B108339" t="s">
        <v>14</v>
      </c>
      <c r="C108339">
        <v>73.284999999999997</v>
      </c>
      <c r="D108339">
        <v>1</v>
      </c>
      <c r="E108339" s="9">
        <v>2589.22512913534</v>
      </c>
      <c r="F108339">
        <v>73.284999999999997</v>
      </c>
      <c r="G108339">
        <v>73.284999999999997</v>
      </c>
      <c r="H108339">
        <v>0</v>
      </c>
      <c r="I108339">
        <v>1662.5101291353401</v>
      </c>
      <c r="J108339">
        <v>5.0347910000000502E-2</v>
      </c>
      <c r="K108339">
        <v>47</v>
      </c>
      <c r="L108339" s="9">
        <f t="shared" si="1692"/>
        <v>0</v>
      </c>
      <c r="O108339" s="8">
        <v>45550</v>
      </c>
      <c r="P108339" s="7">
        <v>0.80277777777777781</v>
      </c>
    </row>
    <row r="108340" spans="1:16" x14ac:dyDescent="0.25">
      <c r="A108340" s="10">
        <v>45550.809027777781</v>
      </c>
      <c r="B108340" t="s">
        <v>14</v>
      </c>
      <c r="C108340">
        <v>73.063333333333304</v>
      </c>
      <c r="D108340">
        <v>2</v>
      </c>
      <c r="E108340" s="9">
        <v>2516.1617958020101</v>
      </c>
      <c r="F108340">
        <v>146.34833333333299</v>
      </c>
      <c r="G108340">
        <v>73.174166666666594</v>
      </c>
      <c r="H108340">
        <v>0</v>
      </c>
      <c r="I108340">
        <v>1662.5101291353401</v>
      </c>
      <c r="J108340">
        <v>0.14585531000000099</v>
      </c>
      <c r="K108340">
        <v>47</v>
      </c>
      <c r="L108340" s="9">
        <f t="shared" si="1692"/>
        <v>0</v>
      </c>
      <c r="O108340" s="8">
        <v>45550</v>
      </c>
      <c r="P108340" s="7">
        <v>0.80902777777777779</v>
      </c>
    </row>
    <row r="108341" spans="1:16" x14ac:dyDescent="0.25">
      <c r="A108341" s="10">
        <v>45550.80972222222</v>
      </c>
      <c r="B108341" t="s">
        <v>13</v>
      </c>
      <c r="C108341">
        <v>73.069999999999993</v>
      </c>
      <c r="D108341">
        <v>0</v>
      </c>
      <c r="E108341" s="9">
        <v>2662.30179580201</v>
      </c>
      <c r="F108341">
        <v>0</v>
      </c>
      <c r="G108341">
        <v>0</v>
      </c>
      <c r="H108341">
        <v>-0.208333333333342</v>
      </c>
      <c r="I108341">
        <v>1662.301795802</v>
      </c>
      <c r="J108341">
        <v>-1.6497559899999901</v>
      </c>
      <c r="K108341">
        <v>47</v>
      </c>
      <c r="L108341" s="9">
        <f t="shared" si="1692"/>
        <v>0</v>
      </c>
      <c r="O108341" s="8">
        <v>45550</v>
      </c>
      <c r="P108341" s="7">
        <v>0.80972222222222223</v>
      </c>
    </row>
    <row r="108342" spans="1:16" x14ac:dyDescent="0.25">
      <c r="A108342" s="10">
        <v>45550.813888888886</v>
      </c>
      <c r="B108342" t="s">
        <v>12</v>
      </c>
      <c r="C108342">
        <v>79.694666666666606</v>
      </c>
      <c r="D108342">
        <v>-1</v>
      </c>
      <c r="E108342" s="9">
        <v>2741.99646246868</v>
      </c>
      <c r="F108342">
        <v>-79.694666666666606</v>
      </c>
      <c r="G108342">
        <v>79.694666666666606</v>
      </c>
      <c r="H108342">
        <v>0</v>
      </c>
      <c r="I108342">
        <v>1662.301795802</v>
      </c>
      <c r="J108342">
        <v>-2.73796298999999</v>
      </c>
      <c r="K108342">
        <v>47</v>
      </c>
      <c r="L108342" s="9">
        <f t="shared" si="1692"/>
        <v>0</v>
      </c>
      <c r="O108342" s="8">
        <v>45550</v>
      </c>
      <c r="P108342" s="7">
        <v>0.81388888888888888</v>
      </c>
    </row>
    <row r="108343" spans="1:16" x14ac:dyDescent="0.25">
      <c r="A108343" s="10">
        <v>45550.814583333333</v>
      </c>
      <c r="B108343" t="s">
        <v>12</v>
      </c>
      <c r="C108343">
        <v>77.293333333333294</v>
      </c>
      <c r="D108343">
        <v>-2</v>
      </c>
      <c r="E108343" s="9">
        <v>2819.2897958020098</v>
      </c>
      <c r="F108343">
        <v>-156.988</v>
      </c>
      <c r="G108343">
        <v>78.494</v>
      </c>
      <c r="H108343">
        <v>0</v>
      </c>
      <c r="I108343">
        <v>1662.301795802</v>
      </c>
      <c r="J108343">
        <v>-2.6831414899999899</v>
      </c>
      <c r="K108343">
        <v>47</v>
      </c>
      <c r="L108343" s="9">
        <f t="shared" si="1692"/>
        <v>0</v>
      </c>
      <c r="O108343" s="8">
        <v>45550</v>
      </c>
      <c r="P108343" s="7">
        <v>0.81458333333333333</v>
      </c>
    </row>
    <row r="108344" spans="1:16" x14ac:dyDescent="0.25">
      <c r="A108344" s="10">
        <v>45550.815972222219</v>
      </c>
      <c r="B108344" t="s">
        <v>12</v>
      </c>
      <c r="C108344">
        <v>79.284999999999997</v>
      </c>
      <c r="D108344">
        <v>-3</v>
      </c>
      <c r="E108344" s="9">
        <v>2898.5747958020102</v>
      </c>
      <c r="F108344">
        <v>-236.273</v>
      </c>
      <c r="G108344">
        <v>78.757666666666594</v>
      </c>
      <c r="H108344">
        <v>0</v>
      </c>
      <c r="I108344">
        <v>1662.301795802</v>
      </c>
      <c r="J108344">
        <v>-2.4833386899999899</v>
      </c>
      <c r="K108344">
        <v>47</v>
      </c>
      <c r="L108344" s="9">
        <f t="shared" si="1692"/>
        <v>0</v>
      </c>
      <c r="O108344" s="8">
        <v>45550</v>
      </c>
      <c r="P108344" s="7">
        <v>0.81597222222222221</v>
      </c>
    </row>
    <row r="108345" spans="1:16" x14ac:dyDescent="0.25">
      <c r="A108345" s="10">
        <v>45550.816666666666</v>
      </c>
      <c r="B108345" t="s">
        <v>12</v>
      </c>
      <c r="C108345">
        <v>80</v>
      </c>
      <c r="D108345">
        <v>-4</v>
      </c>
      <c r="E108345" s="9">
        <v>2978.5747958020102</v>
      </c>
      <c r="F108345">
        <v>-316.27300000000002</v>
      </c>
      <c r="G108345">
        <v>79.068250000000006</v>
      </c>
      <c r="H108345">
        <v>0</v>
      </c>
      <c r="I108345">
        <v>1662.301795802</v>
      </c>
      <c r="J108345">
        <v>-1.39297468999999</v>
      </c>
      <c r="K108345">
        <v>47</v>
      </c>
      <c r="L108345" s="9">
        <f t="shared" si="1692"/>
        <v>0</v>
      </c>
      <c r="O108345" s="8">
        <v>45550</v>
      </c>
      <c r="P108345" s="7">
        <v>0.81666666666666665</v>
      </c>
    </row>
    <row r="108346" spans="1:16" x14ac:dyDescent="0.25">
      <c r="A108346" s="10">
        <v>45550.818055555559</v>
      </c>
      <c r="B108346" t="s">
        <v>13</v>
      </c>
      <c r="C108346">
        <v>79.27</v>
      </c>
      <c r="D108346">
        <v>0</v>
      </c>
      <c r="E108346" s="9">
        <v>2661.4947958020098</v>
      </c>
      <c r="F108346">
        <v>0</v>
      </c>
      <c r="G108346">
        <v>0</v>
      </c>
      <c r="H108346">
        <v>-0.80699999999995897</v>
      </c>
      <c r="I108346">
        <v>1661.494795802</v>
      </c>
      <c r="J108346">
        <v>0.354292310000003</v>
      </c>
      <c r="K108346">
        <v>47</v>
      </c>
      <c r="L108346" s="9">
        <f t="shared" si="1692"/>
        <v>0</v>
      </c>
      <c r="O108346" s="8">
        <v>45550</v>
      </c>
      <c r="P108346" s="7">
        <v>0.81805555555555554</v>
      </c>
    </row>
    <row r="108347" spans="1:16" x14ac:dyDescent="0.25">
      <c r="A108347" s="10">
        <v>45550.824999999997</v>
      </c>
      <c r="B108347" t="s">
        <v>14</v>
      </c>
      <c r="C108347">
        <v>82.42</v>
      </c>
      <c r="D108347">
        <v>1</v>
      </c>
      <c r="E108347" s="9">
        <v>2579.0747958020102</v>
      </c>
      <c r="F108347">
        <v>82.42</v>
      </c>
      <c r="G108347">
        <v>82.42</v>
      </c>
      <c r="H108347">
        <v>0</v>
      </c>
      <c r="I108347">
        <v>1661.494795802</v>
      </c>
      <c r="J108347">
        <v>1.3581188099999999</v>
      </c>
      <c r="K108347">
        <v>47</v>
      </c>
      <c r="L108347" s="9">
        <f t="shared" si="1692"/>
        <v>0</v>
      </c>
      <c r="O108347" s="8">
        <v>45550</v>
      </c>
      <c r="P108347" s="7">
        <v>0.82499999999999996</v>
      </c>
    </row>
    <row r="108348" spans="1:16" x14ac:dyDescent="0.25">
      <c r="A108348" s="10">
        <v>45550.825694444444</v>
      </c>
      <c r="B108348" t="s">
        <v>13</v>
      </c>
      <c r="C108348">
        <v>83.073333333333295</v>
      </c>
      <c r="D108348">
        <v>0</v>
      </c>
      <c r="E108348" s="9">
        <v>2662.1481291353398</v>
      </c>
      <c r="F108348">
        <v>0</v>
      </c>
      <c r="G108348">
        <v>0</v>
      </c>
      <c r="H108348">
        <v>0.653333333333321</v>
      </c>
      <c r="I108348">
        <v>1662.14812913534</v>
      </c>
      <c r="J108348">
        <v>-0.38858918999999598</v>
      </c>
      <c r="K108348">
        <v>47</v>
      </c>
      <c r="L108348" s="9">
        <f t="shared" si="1692"/>
        <v>0</v>
      </c>
      <c r="O108348" s="8">
        <v>45550</v>
      </c>
      <c r="P108348" s="7">
        <v>0.8256944444444444</v>
      </c>
    </row>
    <row r="108349" spans="1:16" x14ac:dyDescent="0.25">
      <c r="A108349" s="10">
        <v>45550.826388888891</v>
      </c>
      <c r="B108349" t="s">
        <v>12</v>
      </c>
      <c r="C108349">
        <v>83.46</v>
      </c>
      <c r="D108349">
        <v>-1</v>
      </c>
      <c r="E108349" s="9">
        <v>2745.6081291353398</v>
      </c>
      <c r="F108349">
        <v>-83.46</v>
      </c>
      <c r="G108349">
        <v>83.46</v>
      </c>
      <c r="H108349">
        <v>0</v>
      </c>
      <c r="I108349">
        <v>1662.14812913534</v>
      </c>
      <c r="J108349">
        <v>-0.213880399999997</v>
      </c>
      <c r="K108349">
        <v>47</v>
      </c>
      <c r="L108349" s="9">
        <f t="shared" si="1692"/>
        <v>0</v>
      </c>
      <c r="O108349" s="8">
        <v>45550</v>
      </c>
      <c r="P108349" s="7">
        <v>0.82638888888888884</v>
      </c>
    </row>
    <row r="108350" spans="1:16" x14ac:dyDescent="0.25">
      <c r="A108350" s="10">
        <v>45550.82708333333</v>
      </c>
      <c r="B108350" t="s">
        <v>13</v>
      </c>
      <c r="C108350">
        <v>83.23</v>
      </c>
      <c r="D108350">
        <v>0</v>
      </c>
      <c r="E108350" s="9">
        <v>2662.3781291353398</v>
      </c>
      <c r="F108350">
        <v>0</v>
      </c>
      <c r="G108350">
        <v>0</v>
      </c>
      <c r="H108350">
        <v>0.22999999999998899</v>
      </c>
      <c r="I108350">
        <v>1662.37812913534</v>
      </c>
      <c r="J108350">
        <v>0.59169930000000104</v>
      </c>
      <c r="K108350">
        <v>47</v>
      </c>
      <c r="L108350" s="9">
        <f t="shared" si="1692"/>
        <v>0</v>
      </c>
      <c r="O108350" s="8">
        <v>45550</v>
      </c>
      <c r="P108350" s="7">
        <v>0.82708333333333328</v>
      </c>
    </row>
    <row r="108351" spans="1:16" x14ac:dyDescent="0.25">
      <c r="A108351" s="10">
        <v>45550.827777777777</v>
      </c>
      <c r="B108351" t="s">
        <v>14</v>
      </c>
      <c r="C108351">
        <v>83.6</v>
      </c>
      <c r="D108351">
        <v>1</v>
      </c>
      <c r="E108351" s="9">
        <v>2578.7781291353399</v>
      </c>
      <c r="F108351">
        <v>83.6</v>
      </c>
      <c r="G108351">
        <v>83.6</v>
      </c>
      <c r="H108351">
        <v>0</v>
      </c>
      <c r="I108351">
        <v>1662.37812913534</v>
      </c>
      <c r="J108351">
        <v>3.2178518999999999</v>
      </c>
      <c r="K108351">
        <v>47</v>
      </c>
      <c r="L108351" s="9">
        <f t="shared" si="1692"/>
        <v>0</v>
      </c>
      <c r="O108351" s="8">
        <v>45550</v>
      </c>
      <c r="P108351" s="7">
        <v>0.82777777777777772</v>
      </c>
    </row>
    <row r="108352" spans="1:16" x14ac:dyDescent="0.25">
      <c r="A108352" s="10">
        <v>45550.831944444442</v>
      </c>
      <c r="B108352" t="s">
        <v>14</v>
      </c>
      <c r="C108352">
        <v>83.399999999999906</v>
      </c>
      <c r="D108352">
        <v>2</v>
      </c>
      <c r="E108352" s="9">
        <v>2495.3781291353398</v>
      </c>
      <c r="F108352">
        <v>167</v>
      </c>
      <c r="G108352">
        <v>83.5</v>
      </c>
      <c r="H108352">
        <v>0</v>
      </c>
      <c r="I108352">
        <v>1662.37812913534</v>
      </c>
      <c r="J108352">
        <v>3.07268008</v>
      </c>
      <c r="K108352">
        <v>47</v>
      </c>
      <c r="L108352" s="9">
        <f t="shared" si="1692"/>
        <v>0</v>
      </c>
      <c r="O108352" s="8">
        <v>45550</v>
      </c>
      <c r="P108352" s="7">
        <v>0.83194444444444449</v>
      </c>
    </row>
    <row r="108353" spans="1:16" x14ac:dyDescent="0.25">
      <c r="A108353" s="10">
        <v>45550.833333333336</v>
      </c>
      <c r="B108353" t="s">
        <v>13</v>
      </c>
      <c r="C108353">
        <v>88.713999999999999</v>
      </c>
      <c r="D108353">
        <v>0</v>
      </c>
      <c r="E108353" s="9">
        <v>2672.8061291353401</v>
      </c>
      <c r="F108353">
        <v>0</v>
      </c>
      <c r="G108353">
        <v>0</v>
      </c>
      <c r="H108353">
        <v>10.4279999999999</v>
      </c>
      <c r="I108353">
        <v>1672.8061291353399</v>
      </c>
      <c r="J108353">
        <v>-9.7338119999998807E-2</v>
      </c>
      <c r="K108353">
        <v>47</v>
      </c>
      <c r="L108353" s="9">
        <f t="shared" si="1692"/>
        <v>0</v>
      </c>
      <c r="O108353" s="8">
        <v>45550</v>
      </c>
      <c r="P108353" s="7">
        <v>0.83333333333333337</v>
      </c>
    </row>
    <row r="108354" spans="1:16" x14ac:dyDescent="0.25">
      <c r="A108354" s="10">
        <v>45550.835416666669</v>
      </c>
      <c r="B108354" t="s">
        <v>12</v>
      </c>
      <c r="C108354">
        <v>86.46</v>
      </c>
      <c r="D108354">
        <v>-1</v>
      </c>
      <c r="E108354" s="9">
        <v>2759.2661291353402</v>
      </c>
      <c r="F108354">
        <v>-86.46</v>
      </c>
      <c r="G108354">
        <v>86.46</v>
      </c>
      <c r="H108354">
        <v>0</v>
      </c>
      <c r="I108354">
        <v>1672.8061291353399</v>
      </c>
      <c r="J108354">
        <v>-1.4771349199999899</v>
      </c>
      <c r="K108354">
        <v>47</v>
      </c>
      <c r="L108354" s="9">
        <f t="shared" si="1692"/>
        <v>0</v>
      </c>
      <c r="O108354" s="8">
        <v>45550</v>
      </c>
      <c r="P108354" s="7">
        <v>0.8354166666666667</v>
      </c>
    </row>
    <row r="108355" spans="1:16" x14ac:dyDescent="0.25">
      <c r="A108355" s="10">
        <v>45550.836111111108</v>
      </c>
      <c r="B108355" t="s">
        <v>12</v>
      </c>
      <c r="C108355">
        <v>87.414999999999907</v>
      </c>
      <c r="D108355">
        <v>-2</v>
      </c>
      <c r="E108355" s="9">
        <v>2846.6811291353401</v>
      </c>
      <c r="F108355">
        <v>-173.875</v>
      </c>
      <c r="G108355">
        <v>86.9375</v>
      </c>
      <c r="H108355">
        <v>0</v>
      </c>
      <c r="I108355">
        <v>1672.8061291353399</v>
      </c>
      <c r="J108355">
        <v>-2.5721109199999899</v>
      </c>
      <c r="K108355">
        <v>47</v>
      </c>
      <c r="L108355" s="9">
        <f t="shared" ref="L108355:L108418" si="1693">IF(DAY(O108355 &lt;&gt; O108356), 1, 0)</f>
        <v>0</v>
      </c>
      <c r="O108355" s="8">
        <v>45550</v>
      </c>
      <c r="P108355" s="7">
        <v>0.83611111111111114</v>
      </c>
    </row>
    <row r="108356" spans="1:16" x14ac:dyDescent="0.25">
      <c r="A108356" s="10">
        <v>45550.836805555555</v>
      </c>
      <c r="B108356" t="s">
        <v>12</v>
      </c>
      <c r="C108356">
        <v>87.4828571428571</v>
      </c>
      <c r="D108356">
        <v>-3</v>
      </c>
      <c r="E108356" s="9">
        <v>2934.1639862781999</v>
      </c>
      <c r="F108356">
        <v>-261.35785714285697</v>
      </c>
      <c r="G108356">
        <v>87.119285714285695</v>
      </c>
      <c r="H108356">
        <v>0</v>
      </c>
      <c r="I108356">
        <v>1672.8061291353399</v>
      </c>
      <c r="J108356">
        <v>-7.93136451999999</v>
      </c>
      <c r="K108356">
        <v>47</v>
      </c>
      <c r="L108356" s="9">
        <f t="shared" si="1693"/>
        <v>0</v>
      </c>
      <c r="O108356" s="8">
        <v>45550</v>
      </c>
      <c r="P108356" s="7">
        <v>0.83680555555555558</v>
      </c>
    </row>
    <row r="108357" spans="1:16" x14ac:dyDescent="0.25">
      <c r="A108357" s="10">
        <v>45550.838194444441</v>
      </c>
      <c r="B108357" t="s">
        <v>12</v>
      </c>
      <c r="C108357">
        <v>82.536666666666605</v>
      </c>
      <c r="D108357">
        <v>-4</v>
      </c>
      <c r="E108357" s="9">
        <v>3016.7006529448699</v>
      </c>
      <c r="F108357">
        <v>-343.89452380952298</v>
      </c>
      <c r="G108357">
        <v>85.973630952380901</v>
      </c>
      <c r="H108357">
        <v>0</v>
      </c>
      <c r="I108357">
        <v>1672.8061291353399</v>
      </c>
      <c r="J108357">
        <v>-8.2079665199999994</v>
      </c>
      <c r="K108357">
        <v>47</v>
      </c>
      <c r="L108357" s="9">
        <f t="shared" si="1693"/>
        <v>0</v>
      </c>
      <c r="O108357" s="8">
        <v>45550</v>
      </c>
      <c r="P108357" s="7">
        <v>0.83819444444444446</v>
      </c>
    </row>
    <row r="108358" spans="1:16" x14ac:dyDescent="0.25">
      <c r="A108358" s="10">
        <v>45550.839583333334</v>
      </c>
      <c r="B108358" t="s">
        <v>12</v>
      </c>
      <c r="C108358">
        <v>83.21</v>
      </c>
      <c r="D108358">
        <v>-5</v>
      </c>
      <c r="E108358" s="9">
        <v>3099.91065294487</v>
      </c>
      <c r="F108358">
        <v>-427.10452380952302</v>
      </c>
      <c r="G108358">
        <v>85.420904761904694</v>
      </c>
      <c r="H108358">
        <v>0</v>
      </c>
      <c r="I108358">
        <v>1672.8061291353399</v>
      </c>
      <c r="J108358">
        <v>-4.3478952199999901</v>
      </c>
      <c r="K108358">
        <v>47</v>
      </c>
      <c r="L108358" s="9">
        <f t="shared" si="1693"/>
        <v>0</v>
      </c>
      <c r="O108358" s="8">
        <v>45550</v>
      </c>
      <c r="P108358" s="7">
        <v>0.83958333333333335</v>
      </c>
    </row>
    <row r="108359" spans="1:16" x14ac:dyDescent="0.25">
      <c r="A108359" s="10">
        <v>45550.84097222222</v>
      </c>
      <c r="B108359" t="s">
        <v>12</v>
      </c>
      <c r="C108359">
        <v>84.993333333333297</v>
      </c>
      <c r="D108359">
        <v>-6</v>
      </c>
      <c r="E108359" s="9">
        <v>3184.9039862782001</v>
      </c>
      <c r="F108359">
        <v>-512.09785714285704</v>
      </c>
      <c r="G108359">
        <v>85.349642857142797</v>
      </c>
      <c r="H108359">
        <v>0</v>
      </c>
      <c r="I108359">
        <v>1672.8061291353399</v>
      </c>
      <c r="J108359">
        <v>-3.2950891199999899</v>
      </c>
      <c r="K108359">
        <v>47</v>
      </c>
      <c r="L108359" s="9">
        <f t="shared" si="1693"/>
        <v>0</v>
      </c>
      <c r="O108359" s="8">
        <v>45550</v>
      </c>
      <c r="P108359" s="7">
        <v>0.84097222222222223</v>
      </c>
    </row>
    <row r="108360" spans="1:16" x14ac:dyDescent="0.25">
      <c r="A108360" s="10">
        <v>45550.842361111114</v>
      </c>
      <c r="B108360" t="s">
        <v>12</v>
      </c>
      <c r="C108360">
        <v>83.9</v>
      </c>
      <c r="D108360">
        <v>-7</v>
      </c>
      <c r="E108360" s="9">
        <v>3268.8039862781998</v>
      </c>
      <c r="F108360">
        <v>-595.99785714285701</v>
      </c>
      <c r="G108360">
        <v>85.142551020408106</v>
      </c>
      <c r="H108360">
        <v>0</v>
      </c>
      <c r="I108360">
        <v>1672.8061291353399</v>
      </c>
      <c r="J108360">
        <v>-4.4554312199999897</v>
      </c>
      <c r="K108360">
        <v>47</v>
      </c>
      <c r="L108360" s="9">
        <f t="shared" si="1693"/>
        <v>0</v>
      </c>
      <c r="O108360" s="8">
        <v>45550</v>
      </c>
      <c r="P108360" s="7">
        <v>0.84236111111111112</v>
      </c>
    </row>
    <row r="108361" spans="1:16" x14ac:dyDescent="0.25">
      <c r="A108361" s="10">
        <v>45550.843055555553</v>
      </c>
      <c r="B108361" t="s">
        <v>12</v>
      </c>
      <c r="C108361">
        <v>81.848571428571404</v>
      </c>
      <c r="D108361">
        <v>-8</v>
      </c>
      <c r="E108361" s="9">
        <v>3350.65255770677</v>
      </c>
      <c r="F108361">
        <v>-677.84642857142796</v>
      </c>
      <c r="G108361">
        <v>84.730803571428496</v>
      </c>
      <c r="H108361">
        <v>0</v>
      </c>
      <c r="I108361">
        <v>1672.8061291353399</v>
      </c>
      <c r="J108361">
        <v>-6.2210692199999897</v>
      </c>
      <c r="K108361">
        <v>47</v>
      </c>
      <c r="L108361" s="9">
        <f t="shared" si="1693"/>
        <v>0</v>
      </c>
      <c r="O108361" s="8">
        <v>45550</v>
      </c>
      <c r="P108361" s="7">
        <v>0.84305555555555556</v>
      </c>
    </row>
    <row r="108362" spans="1:16" x14ac:dyDescent="0.25">
      <c r="A108362" s="10">
        <v>45550.84375</v>
      </c>
      <c r="B108362" t="s">
        <v>12</v>
      </c>
      <c r="C108362">
        <v>77.646666666666604</v>
      </c>
      <c r="D108362">
        <v>-9</v>
      </c>
      <c r="E108362" s="9">
        <v>3428.2992243734402</v>
      </c>
      <c r="F108362">
        <v>-755.49309523809495</v>
      </c>
      <c r="G108362">
        <v>83.943677248677204</v>
      </c>
      <c r="H108362">
        <v>0</v>
      </c>
      <c r="I108362">
        <v>1672.8061291353399</v>
      </c>
      <c r="J108362">
        <v>-4.7463623999999998</v>
      </c>
      <c r="K108362">
        <v>47</v>
      </c>
      <c r="L108362" s="9">
        <f t="shared" si="1693"/>
        <v>0</v>
      </c>
      <c r="O108362" s="8">
        <v>45550</v>
      </c>
      <c r="P108362" s="7">
        <v>0.84375</v>
      </c>
    </row>
    <row r="108363" spans="1:16" x14ac:dyDescent="0.25">
      <c r="A108363" s="10">
        <v>45550.844444444447</v>
      </c>
      <c r="B108363" t="s">
        <v>12</v>
      </c>
      <c r="C108363">
        <v>78.950999999999993</v>
      </c>
      <c r="D108363">
        <v>-10</v>
      </c>
      <c r="E108363" s="9">
        <v>3507.2502243734398</v>
      </c>
      <c r="F108363">
        <v>-834.44409523809497</v>
      </c>
      <c r="G108363">
        <v>83.444409523809497</v>
      </c>
      <c r="H108363">
        <v>0</v>
      </c>
      <c r="I108363">
        <v>1672.8061291353399</v>
      </c>
      <c r="J108363">
        <v>-5.2310583999999896</v>
      </c>
      <c r="K108363">
        <v>47</v>
      </c>
      <c r="L108363" s="9">
        <f t="shared" si="1693"/>
        <v>0</v>
      </c>
      <c r="O108363" s="8">
        <v>45550</v>
      </c>
      <c r="P108363" s="7">
        <v>0.84444444444444444</v>
      </c>
    </row>
    <row r="108364" spans="1:16" x14ac:dyDescent="0.25">
      <c r="A108364" s="10">
        <v>45550.845138888886</v>
      </c>
      <c r="B108364" t="s">
        <v>12</v>
      </c>
      <c r="C108364">
        <v>76.47</v>
      </c>
      <c r="D108364">
        <v>-11</v>
      </c>
      <c r="E108364" s="9">
        <v>3583.72022437344</v>
      </c>
      <c r="F108364">
        <v>-910.914095238095</v>
      </c>
      <c r="G108364">
        <v>82.8103722943722</v>
      </c>
      <c r="H108364">
        <v>0</v>
      </c>
      <c r="I108364">
        <v>1672.8061291353399</v>
      </c>
      <c r="J108364">
        <v>-4.6244627999999901</v>
      </c>
      <c r="K108364">
        <v>47</v>
      </c>
      <c r="L108364" s="9">
        <f t="shared" si="1693"/>
        <v>0</v>
      </c>
      <c r="O108364" s="8">
        <v>45550</v>
      </c>
      <c r="P108364" s="7">
        <v>0.84513888888888888</v>
      </c>
    </row>
    <row r="108365" spans="1:16" x14ac:dyDescent="0.25">
      <c r="A108365" s="10">
        <v>45550.845833333333</v>
      </c>
      <c r="B108365" t="s">
        <v>12</v>
      </c>
      <c r="C108365">
        <v>76.3</v>
      </c>
      <c r="D108365">
        <v>-12</v>
      </c>
      <c r="E108365" s="9">
        <v>3660.0202243734402</v>
      </c>
      <c r="F108365">
        <v>-987.21409523809496</v>
      </c>
      <c r="G108365">
        <v>82.267841269841199</v>
      </c>
      <c r="H108365">
        <v>0</v>
      </c>
      <c r="I108365">
        <v>1672.8061291353399</v>
      </c>
      <c r="J108365">
        <v>-3.5452357999999999</v>
      </c>
      <c r="K108365">
        <v>47</v>
      </c>
      <c r="L108365" s="9">
        <f t="shared" si="1693"/>
        <v>0</v>
      </c>
      <c r="O108365" s="8">
        <v>45550</v>
      </c>
      <c r="P108365" s="7">
        <v>0.84583333333333333</v>
      </c>
    </row>
    <row r="108366" spans="1:16" x14ac:dyDescent="0.25">
      <c r="A108366" s="10">
        <v>45550.847222222219</v>
      </c>
      <c r="B108366" t="s">
        <v>13</v>
      </c>
      <c r="C108366">
        <v>75.91</v>
      </c>
      <c r="D108366">
        <v>0</v>
      </c>
      <c r="E108366" s="9">
        <v>2749.1002243734401</v>
      </c>
      <c r="F108366">
        <v>0</v>
      </c>
      <c r="G108366">
        <v>0</v>
      </c>
      <c r="H108366">
        <v>76.294095238095096</v>
      </c>
      <c r="I108366">
        <v>1749.1002243734299</v>
      </c>
      <c r="J108366">
        <v>0.71425950000000005</v>
      </c>
      <c r="K108366">
        <v>47</v>
      </c>
      <c r="L108366" s="9">
        <f t="shared" si="1693"/>
        <v>0</v>
      </c>
      <c r="O108366" s="8">
        <v>45550</v>
      </c>
      <c r="P108366" s="7">
        <v>0.84722222222222221</v>
      </c>
    </row>
    <row r="108367" spans="1:16" x14ac:dyDescent="0.25">
      <c r="A108367" s="10">
        <v>45550.847916666666</v>
      </c>
      <c r="B108367" t="s">
        <v>14</v>
      </c>
      <c r="C108367">
        <v>75.306428571428498</v>
      </c>
      <c r="D108367">
        <v>1</v>
      </c>
      <c r="E108367" s="9">
        <v>2673.7937958020102</v>
      </c>
      <c r="F108367">
        <v>75.306428571428498</v>
      </c>
      <c r="G108367">
        <v>75.306428571428498</v>
      </c>
      <c r="H108367">
        <v>0</v>
      </c>
      <c r="I108367">
        <v>1749.1002243734299</v>
      </c>
      <c r="J108367">
        <v>0.56574230000000003</v>
      </c>
      <c r="K108367">
        <v>47</v>
      </c>
      <c r="L108367" s="9">
        <f t="shared" si="1693"/>
        <v>0</v>
      </c>
      <c r="O108367" s="8">
        <v>45550</v>
      </c>
      <c r="P108367" s="7">
        <v>0.84791666666666665</v>
      </c>
    </row>
    <row r="108368" spans="1:16" x14ac:dyDescent="0.25">
      <c r="A108368" s="10">
        <v>45550.848611111112</v>
      </c>
      <c r="B108368" t="s">
        <v>13</v>
      </c>
      <c r="C108368">
        <v>76.662068965517193</v>
      </c>
      <c r="D108368">
        <v>0</v>
      </c>
      <c r="E108368" s="9">
        <v>2750.4558647675299</v>
      </c>
      <c r="F108368">
        <v>0</v>
      </c>
      <c r="G108368">
        <v>0</v>
      </c>
      <c r="H108368">
        <v>1.3556403940886601</v>
      </c>
      <c r="I108368">
        <v>1750.4558647675201</v>
      </c>
      <c r="J108368">
        <v>-1.6620759999999899</v>
      </c>
      <c r="K108368">
        <v>47</v>
      </c>
      <c r="L108368" s="9">
        <f t="shared" si="1693"/>
        <v>0</v>
      </c>
      <c r="O108368" s="8">
        <v>45550</v>
      </c>
      <c r="P108368" s="7">
        <v>0.84861111111111109</v>
      </c>
    </row>
    <row r="108369" spans="1:16" x14ac:dyDescent="0.25">
      <c r="A108369" s="10">
        <v>45550.849305555559</v>
      </c>
      <c r="B108369" t="s">
        <v>12</v>
      </c>
      <c r="C108369">
        <v>75.239999999999995</v>
      </c>
      <c r="D108369">
        <v>-1</v>
      </c>
      <c r="E108369" s="9">
        <v>2825.6958647675301</v>
      </c>
      <c r="F108369">
        <v>-75.239999999999995</v>
      </c>
      <c r="G108369">
        <v>75.239999999999995</v>
      </c>
      <c r="H108369">
        <v>0</v>
      </c>
      <c r="I108369">
        <v>1750.4558647675201</v>
      </c>
      <c r="J108369">
        <v>-0.77961009999999997</v>
      </c>
      <c r="K108369">
        <v>47</v>
      </c>
      <c r="L108369" s="9">
        <f t="shared" si="1693"/>
        <v>0</v>
      </c>
      <c r="O108369" s="8">
        <v>45550</v>
      </c>
      <c r="P108369" s="7">
        <v>0.84930555555555554</v>
      </c>
    </row>
    <row r="108370" spans="1:16" x14ac:dyDescent="0.25">
      <c r="A108370" s="10">
        <v>45550.85</v>
      </c>
      <c r="B108370" t="s">
        <v>12</v>
      </c>
      <c r="C108370">
        <v>76.959999999999994</v>
      </c>
      <c r="D108370">
        <v>-2</v>
      </c>
      <c r="E108370" s="9">
        <v>2902.6558647675301</v>
      </c>
      <c r="F108370">
        <v>-152.19999999999999</v>
      </c>
      <c r="G108370">
        <v>76.099999999999994</v>
      </c>
      <c r="H108370">
        <v>0</v>
      </c>
      <c r="I108370">
        <v>1750.4558647675201</v>
      </c>
      <c r="J108370">
        <v>-3.6198295499999902</v>
      </c>
      <c r="K108370">
        <v>47</v>
      </c>
      <c r="L108370" s="9">
        <f t="shared" si="1693"/>
        <v>0</v>
      </c>
      <c r="O108370" s="8">
        <v>45550</v>
      </c>
      <c r="P108370" s="7">
        <v>0.85</v>
      </c>
    </row>
    <row r="108371" spans="1:16" x14ac:dyDescent="0.25">
      <c r="A108371" s="10">
        <v>45550.851388888892</v>
      </c>
      <c r="B108371" t="s">
        <v>12</v>
      </c>
      <c r="C108371">
        <v>77.463333333333296</v>
      </c>
      <c r="D108371">
        <v>-3</v>
      </c>
      <c r="E108371" s="9">
        <v>2980.1191981008601</v>
      </c>
      <c r="F108371">
        <v>-229.66333333333299</v>
      </c>
      <c r="G108371">
        <v>76.5544444444444</v>
      </c>
      <c r="H108371">
        <v>0</v>
      </c>
      <c r="I108371">
        <v>1750.4558647675201</v>
      </c>
      <c r="J108371">
        <v>-3.0428206499999901</v>
      </c>
      <c r="K108371">
        <v>47</v>
      </c>
      <c r="L108371" s="9">
        <f t="shared" si="1693"/>
        <v>0</v>
      </c>
      <c r="O108371" s="8">
        <v>45550</v>
      </c>
      <c r="P108371" s="7">
        <v>0.85138888888888886</v>
      </c>
    </row>
    <row r="108372" spans="1:16" x14ac:dyDescent="0.25">
      <c r="A108372" s="10">
        <v>45550.852083333331</v>
      </c>
      <c r="B108372" t="s">
        <v>12</v>
      </c>
      <c r="C108372">
        <v>77.394999999999996</v>
      </c>
      <c r="D108372">
        <v>-4</v>
      </c>
      <c r="E108372" s="9">
        <v>3057.5141981008601</v>
      </c>
      <c r="F108372">
        <v>-307.058333333333</v>
      </c>
      <c r="G108372">
        <v>76.764583333333306</v>
      </c>
      <c r="H108372">
        <v>0</v>
      </c>
      <c r="I108372">
        <v>1750.4558647675201</v>
      </c>
      <c r="J108372">
        <v>-0.94115344999999795</v>
      </c>
      <c r="K108372">
        <v>47</v>
      </c>
      <c r="L108372" s="9">
        <f t="shared" si="1693"/>
        <v>0</v>
      </c>
      <c r="O108372" s="8">
        <v>45550</v>
      </c>
      <c r="P108372" s="7">
        <v>0.8520833333333333</v>
      </c>
    </row>
    <row r="108373" spans="1:16" x14ac:dyDescent="0.25">
      <c r="A108373" s="10">
        <v>45550.853472222225</v>
      </c>
      <c r="B108373" t="s">
        <v>12</v>
      </c>
      <c r="C108373">
        <v>77.642115384615295</v>
      </c>
      <c r="D108373">
        <v>-5</v>
      </c>
      <c r="E108373" s="9">
        <v>3135.15631348548</v>
      </c>
      <c r="F108373">
        <v>-384.70044871794801</v>
      </c>
      <c r="G108373">
        <v>76.940089743589695</v>
      </c>
      <c r="H108373">
        <v>0</v>
      </c>
      <c r="I108373">
        <v>1750.4558647675201</v>
      </c>
      <c r="J108373">
        <v>-5.7830549999998399E-2</v>
      </c>
      <c r="K108373">
        <v>47</v>
      </c>
      <c r="L108373" s="9">
        <f t="shared" si="1693"/>
        <v>0</v>
      </c>
      <c r="O108373" s="8">
        <v>45550</v>
      </c>
      <c r="P108373" s="7">
        <v>0.85347222222222219</v>
      </c>
    </row>
    <row r="108374" spans="1:16" x14ac:dyDescent="0.25">
      <c r="A108374" s="10">
        <v>45550.854166666664</v>
      </c>
      <c r="B108374" t="s">
        <v>12</v>
      </c>
      <c r="C108374">
        <v>78.545454545454504</v>
      </c>
      <c r="D108374">
        <v>-6</v>
      </c>
      <c r="E108374" s="9">
        <v>3213.70176803093</v>
      </c>
      <c r="F108374">
        <v>-463.24590326340302</v>
      </c>
      <c r="G108374">
        <v>77.207650543900499</v>
      </c>
      <c r="H108374">
        <v>0</v>
      </c>
      <c r="I108374">
        <v>1750.4558647675201</v>
      </c>
      <c r="J108374">
        <v>-0.87649524999999695</v>
      </c>
      <c r="K108374">
        <v>47</v>
      </c>
      <c r="L108374" s="9">
        <f t="shared" si="1693"/>
        <v>0</v>
      </c>
      <c r="O108374" s="8">
        <v>45550</v>
      </c>
      <c r="P108374" s="7">
        <v>0.85416666666666663</v>
      </c>
    </row>
    <row r="108375" spans="1:16" x14ac:dyDescent="0.25">
      <c r="A108375" s="10">
        <v>45550.854861111111</v>
      </c>
      <c r="B108375" t="s">
        <v>13</v>
      </c>
      <c r="C108375">
        <v>77.709999999999994</v>
      </c>
      <c r="D108375">
        <v>0</v>
      </c>
      <c r="E108375" s="9">
        <v>2747.4417680309298</v>
      </c>
      <c r="F108375">
        <v>0</v>
      </c>
      <c r="G108375">
        <v>0</v>
      </c>
      <c r="H108375">
        <v>-3.0140967365967901</v>
      </c>
      <c r="I108375">
        <v>1747.44176803092</v>
      </c>
      <c r="J108375">
        <v>0.47287925000000203</v>
      </c>
      <c r="K108375">
        <v>47</v>
      </c>
      <c r="L108375" s="9">
        <f t="shared" si="1693"/>
        <v>0</v>
      </c>
      <c r="O108375" s="8">
        <v>45550</v>
      </c>
      <c r="P108375" s="7">
        <v>0.85486111111111107</v>
      </c>
    </row>
    <row r="108376" spans="1:16" x14ac:dyDescent="0.25">
      <c r="A108376" s="10">
        <v>45550.855555555558</v>
      </c>
      <c r="B108376" t="s">
        <v>14</v>
      </c>
      <c r="C108376">
        <v>77.555714285714203</v>
      </c>
      <c r="D108376">
        <v>1</v>
      </c>
      <c r="E108376" s="9">
        <v>2669.8860537452201</v>
      </c>
      <c r="F108376">
        <v>77.555714285714203</v>
      </c>
      <c r="G108376">
        <v>77.555714285714203</v>
      </c>
      <c r="H108376">
        <v>0</v>
      </c>
      <c r="I108376">
        <v>1747.44176803092</v>
      </c>
      <c r="J108376">
        <v>1.3701480500000001</v>
      </c>
      <c r="K108376">
        <v>47</v>
      </c>
      <c r="L108376" s="9">
        <f t="shared" si="1693"/>
        <v>0</v>
      </c>
      <c r="O108376" s="8">
        <v>45550</v>
      </c>
      <c r="P108376" s="7">
        <v>0.85555555555555551</v>
      </c>
    </row>
    <row r="108377" spans="1:16" x14ac:dyDescent="0.25">
      <c r="A108377" s="10">
        <v>45550.856249999997</v>
      </c>
      <c r="B108377" t="s">
        <v>13</v>
      </c>
      <c r="C108377">
        <v>77.150000000000006</v>
      </c>
      <c r="D108377">
        <v>0</v>
      </c>
      <c r="E108377" s="9">
        <v>2747.0360537452202</v>
      </c>
      <c r="F108377">
        <v>0</v>
      </c>
      <c r="G108377">
        <v>0</v>
      </c>
      <c r="H108377">
        <v>-0.40571428571428197</v>
      </c>
      <c r="I108377">
        <v>1747.03605374521</v>
      </c>
      <c r="J108377">
        <v>-0.21995024999999699</v>
      </c>
      <c r="K108377">
        <v>47</v>
      </c>
      <c r="L108377" s="9">
        <f t="shared" si="1693"/>
        <v>0</v>
      </c>
      <c r="O108377" s="8">
        <v>45550</v>
      </c>
      <c r="P108377" s="7">
        <v>0.85624999999999996</v>
      </c>
    </row>
    <row r="108378" spans="1:16" x14ac:dyDescent="0.25">
      <c r="A108378" s="10">
        <v>45550.856944444444</v>
      </c>
      <c r="B108378" t="s">
        <v>14</v>
      </c>
      <c r="C108378">
        <v>77.36</v>
      </c>
      <c r="D108378">
        <v>1</v>
      </c>
      <c r="E108378" s="9">
        <v>2669.6760537452201</v>
      </c>
      <c r="F108378">
        <v>77.36</v>
      </c>
      <c r="G108378">
        <v>77.36</v>
      </c>
      <c r="H108378">
        <v>0</v>
      </c>
      <c r="I108378">
        <v>1747.03605374521</v>
      </c>
      <c r="J108378">
        <v>1.09999775</v>
      </c>
      <c r="K108378">
        <v>47</v>
      </c>
      <c r="L108378" s="9">
        <f t="shared" si="1693"/>
        <v>0</v>
      </c>
      <c r="O108378" s="8">
        <v>45550</v>
      </c>
      <c r="P108378" s="7">
        <v>0.8569444444444444</v>
      </c>
    </row>
    <row r="108379" spans="1:16" x14ac:dyDescent="0.25">
      <c r="A108379" s="10">
        <v>45550.857638888891</v>
      </c>
      <c r="B108379" t="s">
        <v>13</v>
      </c>
      <c r="C108379">
        <v>77.048461538461495</v>
      </c>
      <c r="D108379">
        <v>0</v>
      </c>
      <c r="E108379" s="9">
        <v>2746.7245152836799</v>
      </c>
      <c r="F108379">
        <v>0</v>
      </c>
      <c r="G108379">
        <v>0</v>
      </c>
      <c r="H108379">
        <v>-0.31153846153846099</v>
      </c>
      <c r="I108379">
        <v>1746.7245152836699</v>
      </c>
      <c r="J108379">
        <v>-1.38485594999999</v>
      </c>
      <c r="K108379">
        <v>47</v>
      </c>
      <c r="L108379" s="9">
        <f t="shared" si="1693"/>
        <v>0</v>
      </c>
      <c r="O108379" s="8">
        <v>45550</v>
      </c>
      <c r="P108379" s="7">
        <v>0.85763888888888884</v>
      </c>
    </row>
    <row r="108380" spans="1:16" x14ac:dyDescent="0.25">
      <c r="A108380" s="10">
        <v>45550.85833333333</v>
      </c>
      <c r="B108380" t="s">
        <v>14</v>
      </c>
      <c r="C108380">
        <v>77.038888888888806</v>
      </c>
      <c r="D108380">
        <v>1</v>
      </c>
      <c r="E108380" s="9">
        <v>2669.6856263947898</v>
      </c>
      <c r="F108380">
        <v>77.038888888888806</v>
      </c>
      <c r="G108380">
        <v>77.038888888888806</v>
      </c>
      <c r="H108380">
        <v>0</v>
      </c>
      <c r="I108380">
        <v>1746.7245152836699</v>
      </c>
      <c r="J108380">
        <v>1.9996505</v>
      </c>
      <c r="K108380">
        <v>47</v>
      </c>
      <c r="L108380" s="9">
        <f t="shared" si="1693"/>
        <v>0</v>
      </c>
      <c r="O108380" s="8">
        <v>45550</v>
      </c>
      <c r="P108380" s="7">
        <v>0.85833333333333328</v>
      </c>
    </row>
    <row r="108381" spans="1:16" x14ac:dyDescent="0.25">
      <c r="A108381" s="10">
        <v>45550.859027777777</v>
      </c>
      <c r="B108381" t="s">
        <v>14</v>
      </c>
      <c r="C108381">
        <v>77.656153846153799</v>
      </c>
      <c r="D108381">
        <v>2</v>
      </c>
      <c r="E108381" s="9">
        <v>2592.0294725486401</v>
      </c>
      <c r="F108381">
        <v>154.69504273504199</v>
      </c>
      <c r="G108381">
        <v>77.347521367521296</v>
      </c>
      <c r="H108381">
        <v>0</v>
      </c>
      <c r="I108381">
        <v>1746.7245152836699</v>
      </c>
      <c r="J108381">
        <v>1.6080734999999999</v>
      </c>
      <c r="K108381">
        <v>47</v>
      </c>
      <c r="L108381" s="9">
        <f t="shared" si="1693"/>
        <v>0</v>
      </c>
      <c r="O108381" s="8">
        <v>45550</v>
      </c>
      <c r="P108381" s="7">
        <v>0.85902777777777772</v>
      </c>
    </row>
    <row r="108382" spans="1:16" x14ac:dyDescent="0.25">
      <c r="A108382" s="10">
        <v>45550.859722222223</v>
      </c>
      <c r="B108382" t="s">
        <v>14</v>
      </c>
      <c r="C108382">
        <v>77.412631578947298</v>
      </c>
      <c r="D108382">
        <v>3</v>
      </c>
      <c r="E108382" s="9">
        <v>2514.6168409696902</v>
      </c>
      <c r="F108382">
        <v>232.10767431399</v>
      </c>
      <c r="G108382">
        <v>77.369224771329996</v>
      </c>
      <c r="H108382">
        <v>0</v>
      </c>
      <c r="I108382">
        <v>1746.7245152836699</v>
      </c>
      <c r="J108382">
        <v>0.60925530000000006</v>
      </c>
      <c r="K108382">
        <v>47</v>
      </c>
      <c r="L108382" s="9">
        <f t="shared" si="1693"/>
        <v>0</v>
      </c>
      <c r="O108382" s="8">
        <v>45550</v>
      </c>
      <c r="P108382" s="7">
        <v>0.85972222222222228</v>
      </c>
    </row>
    <row r="108383" spans="1:16" x14ac:dyDescent="0.25">
      <c r="A108383" s="10">
        <v>45550.86041666667</v>
      </c>
      <c r="B108383" t="s">
        <v>14</v>
      </c>
      <c r="C108383">
        <v>76.926136363636303</v>
      </c>
      <c r="D108383">
        <v>4</v>
      </c>
      <c r="E108383" s="9">
        <v>2437.6907046060501</v>
      </c>
      <c r="F108383">
        <v>309.03381067762598</v>
      </c>
      <c r="G108383">
        <v>77.258452669406594</v>
      </c>
      <c r="H108383">
        <v>0</v>
      </c>
      <c r="I108383">
        <v>1746.7245152836699</v>
      </c>
      <c r="J108383">
        <v>0.43921290000000102</v>
      </c>
      <c r="K108383">
        <v>47</v>
      </c>
      <c r="L108383" s="9">
        <f t="shared" si="1693"/>
        <v>0</v>
      </c>
      <c r="O108383" s="8">
        <v>45550</v>
      </c>
      <c r="P108383" s="7">
        <v>0.86041666666666672</v>
      </c>
    </row>
    <row r="108384" spans="1:16" x14ac:dyDescent="0.25">
      <c r="A108384" s="10">
        <v>45550.861111111109</v>
      </c>
      <c r="B108384" t="s">
        <v>13</v>
      </c>
      <c r="C108384">
        <v>77.13</v>
      </c>
      <c r="D108384">
        <v>0</v>
      </c>
      <c r="E108384" s="9">
        <v>2746.2107046060501</v>
      </c>
      <c r="F108384">
        <v>0</v>
      </c>
      <c r="G108384">
        <v>0</v>
      </c>
      <c r="H108384">
        <v>-0.513810677626509</v>
      </c>
      <c r="I108384">
        <v>1746.2107046060401</v>
      </c>
      <c r="J108384">
        <v>-0.11422499999999899</v>
      </c>
      <c r="K108384">
        <v>47</v>
      </c>
      <c r="L108384" s="9">
        <f t="shared" si="1693"/>
        <v>0</v>
      </c>
      <c r="O108384" s="8">
        <v>45550</v>
      </c>
      <c r="P108384" s="7">
        <v>0.86111111111111116</v>
      </c>
    </row>
    <row r="108385" spans="1:16" x14ac:dyDescent="0.25">
      <c r="A108385" s="10">
        <v>45550.861805555556</v>
      </c>
      <c r="B108385" t="s">
        <v>12</v>
      </c>
      <c r="C108385">
        <v>77.465000000000003</v>
      </c>
      <c r="D108385">
        <v>-1</v>
      </c>
      <c r="E108385" s="9">
        <v>2823.6757046060502</v>
      </c>
      <c r="F108385">
        <v>-77.465000000000003</v>
      </c>
      <c r="G108385">
        <v>77.465000000000003</v>
      </c>
      <c r="H108385">
        <v>0</v>
      </c>
      <c r="I108385">
        <v>1746.2107046060401</v>
      </c>
      <c r="J108385">
        <v>-2.5071436999999901</v>
      </c>
      <c r="K108385">
        <v>47</v>
      </c>
      <c r="L108385" s="9">
        <f t="shared" si="1693"/>
        <v>0</v>
      </c>
      <c r="O108385" s="8">
        <v>45550</v>
      </c>
      <c r="P108385" s="7">
        <v>0.8618055555555556</v>
      </c>
    </row>
    <row r="108386" spans="1:16" x14ac:dyDescent="0.25">
      <c r="A108386" s="10">
        <v>45550.862500000003</v>
      </c>
      <c r="B108386" t="s">
        <v>12</v>
      </c>
      <c r="C108386">
        <v>77.394615384615307</v>
      </c>
      <c r="D108386">
        <v>-2</v>
      </c>
      <c r="E108386" s="9">
        <v>2901.0703199906702</v>
      </c>
      <c r="F108386">
        <v>-154.85961538461501</v>
      </c>
      <c r="G108386">
        <v>77.429807692307605</v>
      </c>
      <c r="H108386">
        <v>0</v>
      </c>
      <c r="I108386">
        <v>1746.2107046060401</v>
      </c>
      <c r="J108386">
        <v>-2.0239067999999998</v>
      </c>
      <c r="K108386">
        <v>47</v>
      </c>
      <c r="L108386" s="9">
        <f t="shared" si="1693"/>
        <v>0</v>
      </c>
      <c r="O108386" s="8">
        <v>45550</v>
      </c>
      <c r="P108386" s="7">
        <v>0.86250000000000004</v>
      </c>
    </row>
    <row r="108387" spans="1:16" x14ac:dyDescent="0.25">
      <c r="A108387" s="10">
        <v>45550.863194444442</v>
      </c>
      <c r="B108387" t="s">
        <v>13</v>
      </c>
      <c r="C108387">
        <v>76.19</v>
      </c>
      <c r="D108387">
        <v>0</v>
      </c>
      <c r="E108387" s="9">
        <v>2748.6903199906701</v>
      </c>
      <c r="F108387">
        <v>0</v>
      </c>
      <c r="G108387">
        <v>0</v>
      </c>
      <c r="H108387">
        <v>2.4796153846153799</v>
      </c>
      <c r="I108387">
        <v>1748.6903199906601</v>
      </c>
      <c r="J108387">
        <v>2.7599113999999898</v>
      </c>
      <c r="K108387">
        <v>47</v>
      </c>
      <c r="L108387" s="9">
        <f t="shared" si="1693"/>
        <v>0</v>
      </c>
      <c r="O108387" s="8">
        <v>45550</v>
      </c>
      <c r="P108387" s="7">
        <v>0.86319444444444449</v>
      </c>
    </row>
    <row r="108388" spans="1:16" x14ac:dyDescent="0.25">
      <c r="A108388" s="10">
        <v>45550.863888888889</v>
      </c>
      <c r="B108388" t="s">
        <v>14</v>
      </c>
      <c r="C108388">
        <v>77.39</v>
      </c>
      <c r="D108388">
        <v>1</v>
      </c>
      <c r="E108388" s="9">
        <v>2671.3003199906698</v>
      </c>
      <c r="F108388">
        <v>77.39</v>
      </c>
      <c r="G108388">
        <v>77.39</v>
      </c>
      <c r="H108388">
        <v>0</v>
      </c>
      <c r="I108388">
        <v>1748.6903199906601</v>
      </c>
      <c r="J108388">
        <v>1.15637929999999</v>
      </c>
      <c r="K108388">
        <v>47</v>
      </c>
      <c r="L108388" s="9">
        <f t="shared" si="1693"/>
        <v>0</v>
      </c>
      <c r="O108388" s="8">
        <v>45550</v>
      </c>
      <c r="P108388" s="7">
        <v>0.86388888888888893</v>
      </c>
    </row>
    <row r="108389" spans="1:16" x14ac:dyDescent="0.25">
      <c r="A108389" s="10">
        <v>45550.864583333336</v>
      </c>
      <c r="B108389" t="s">
        <v>14</v>
      </c>
      <c r="C108389">
        <v>77.594285714285704</v>
      </c>
      <c r="D108389">
        <v>2</v>
      </c>
      <c r="E108389" s="9">
        <v>2593.7060342763798</v>
      </c>
      <c r="F108389">
        <v>154.98428571428499</v>
      </c>
      <c r="G108389">
        <v>77.492142857142795</v>
      </c>
      <c r="H108389">
        <v>0</v>
      </c>
      <c r="I108389">
        <v>1748.6903199906601</v>
      </c>
      <c r="J108389">
        <v>2.4258530999999901</v>
      </c>
      <c r="K108389">
        <v>47</v>
      </c>
      <c r="L108389" s="9">
        <f t="shared" si="1693"/>
        <v>0</v>
      </c>
      <c r="O108389" s="8">
        <v>45550</v>
      </c>
      <c r="P108389" s="7">
        <v>0.86458333333333337</v>
      </c>
    </row>
    <row r="108390" spans="1:16" x14ac:dyDescent="0.25">
      <c r="A108390" s="10">
        <v>45550.865277777775</v>
      </c>
      <c r="B108390" t="s">
        <v>14</v>
      </c>
      <c r="C108390">
        <v>75.552666666666596</v>
      </c>
      <c r="D108390">
        <v>3</v>
      </c>
      <c r="E108390" s="9">
        <v>2518.1533676097201</v>
      </c>
      <c r="F108390">
        <v>230.53695238095199</v>
      </c>
      <c r="G108390">
        <v>76.845650793650805</v>
      </c>
      <c r="H108390">
        <v>0</v>
      </c>
      <c r="I108390">
        <v>1748.6903199906601</v>
      </c>
      <c r="J108390">
        <v>1.80100609999999</v>
      </c>
      <c r="K108390">
        <v>47</v>
      </c>
      <c r="L108390" s="9">
        <f t="shared" si="1693"/>
        <v>0</v>
      </c>
      <c r="O108390" s="8">
        <v>45550</v>
      </c>
      <c r="P108390" s="7">
        <v>0.86527777777777781</v>
      </c>
    </row>
    <row r="108391" spans="1:16" x14ac:dyDescent="0.25">
      <c r="A108391" s="10">
        <v>45550.865972222222</v>
      </c>
      <c r="B108391" t="s">
        <v>14</v>
      </c>
      <c r="C108391">
        <v>76.755555555555503</v>
      </c>
      <c r="D108391">
        <v>4</v>
      </c>
      <c r="E108391" s="9">
        <v>2441.3978120541601</v>
      </c>
      <c r="F108391">
        <v>307.29250793650698</v>
      </c>
      <c r="G108391">
        <v>76.823126984126901</v>
      </c>
      <c r="H108391">
        <v>0</v>
      </c>
      <c r="I108391">
        <v>1748.6903199906601</v>
      </c>
      <c r="J108391">
        <v>3.1501290999999898</v>
      </c>
      <c r="K108391">
        <v>47</v>
      </c>
      <c r="L108391" s="9">
        <f t="shared" si="1693"/>
        <v>0</v>
      </c>
      <c r="O108391" s="8">
        <v>45550</v>
      </c>
      <c r="P108391" s="7">
        <v>0.86597222222222225</v>
      </c>
    </row>
    <row r="108392" spans="1:16" x14ac:dyDescent="0.25">
      <c r="A108392" s="10">
        <v>45550.866666666669</v>
      </c>
      <c r="B108392" t="s">
        <v>13</v>
      </c>
      <c r="C108392">
        <v>76.981176470588196</v>
      </c>
      <c r="D108392">
        <v>0</v>
      </c>
      <c r="E108392" s="9">
        <v>2749.3225179365099</v>
      </c>
      <c r="F108392">
        <v>0</v>
      </c>
      <c r="G108392">
        <v>0</v>
      </c>
      <c r="H108392">
        <v>0.63219794584500699</v>
      </c>
      <c r="I108392">
        <v>1749.3225179364999</v>
      </c>
      <c r="J108392">
        <v>-1.5816783999999999</v>
      </c>
      <c r="K108392">
        <v>47</v>
      </c>
      <c r="L108392" s="9">
        <f t="shared" si="1693"/>
        <v>0</v>
      </c>
      <c r="O108392" s="8">
        <v>45550</v>
      </c>
      <c r="P108392" s="7">
        <v>0.8666666666666667</v>
      </c>
    </row>
    <row r="108393" spans="1:16" x14ac:dyDescent="0.25">
      <c r="A108393" s="10">
        <v>45550.867361111108</v>
      </c>
      <c r="B108393" t="s">
        <v>12</v>
      </c>
      <c r="C108393">
        <v>76.611538461538402</v>
      </c>
      <c r="D108393">
        <v>-1</v>
      </c>
      <c r="E108393" s="9">
        <v>2825.93405639805</v>
      </c>
      <c r="F108393">
        <v>-76.611538461538402</v>
      </c>
      <c r="G108393">
        <v>76.611538461538402</v>
      </c>
      <c r="H108393">
        <v>0</v>
      </c>
      <c r="I108393">
        <v>1749.3225179364999</v>
      </c>
      <c r="J108393">
        <v>-1.9813318</v>
      </c>
      <c r="K108393">
        <v>47</v>
      </c>
      <c r="L108393" s="9">
        <f t="shared" si="1693"/>
        <v>0</v>
      </c>
      <c r="O108393" s="8">
        <v>45550</v>
      </c>
      <c r="P108393" s="7">
        <v>0.86736111111111114</v>
      </c>
    </row>
    <row r="108394" spans="1:16" x14ac:dyDescent="0.25">
      <c r="A108394" s="10">
        <v>45550.868055555555</v>
      </c>
      <c r="B108394" t="s">
        <v>13</v>
      </c>
      <c r="C108394">
        <v>75.803749999999994</v>
      </c>
      <c r="D108394">
        <v>0</v>
      </c>
      <c r="E108394" s="9">
        <v>2750.1303063980499</v>
      </c>
      <c r="F108394">
        <v>0</v>
      </c>
      <c r="G108394">
        <v>0</v>
      </c>
      <c r="H108394">
        <v>0.80778846153844996</v>
      </c>
      <c r="I108394">
        <v>1750.1303063980399</v>
      </c>
      <c r="J108394">
        <v>0.18806019999999801</v>
      </c>
      <c r="K108394">
        <v>47</v>
      </c>
      <c r="L108394" s="9">
        <f t="shared" si="1693"/>
        <v>0</v>
      </c>
      <c r="O108394" s="8">
        <v>45550</v>
      </c>
      <c r="P108394" s="7">
        <v>0.86805555555555558</v>
      </c>
    </row>
    <row r="108395" spans="1:16" x14ac:dyDescent="0.25">
      <c r="A108395" s="10">
        <v>45550.868750000001</v>
      </c>
      <c r="B108395" t="s">
        <v>14</v>
      </c>
      <c r="C108395">
        <v>76.208888888888893</v>
      </c>
      <c r="D108395">
        <v>1</v>
      </c>
      <c r="E108395" s="9">
        <v>2673.9214175091602</v>
      </c>
      <c r="F108395">
        <v>76.208888888888893</v>
      </c>
      <c r="G108395">
        <v>76.208888888888893</v>
      </c>
      <c r="H108395">
        <v>0</v>
      </c>
      <c r="I108395">
        <v>1750.1303063980399</v>
      </c>
      <c r="J108395">
        <v>0.95473939999999802</v>
      </c>
      <c r="K108395">
        <v>47</v>
      </c>
      <c r="L108395" s="9">
        <f t="shared" si="1693"/>
        <v>0</v>
      </c>
      <c r="O108395" s="8">
        <v>45550</v>
      </c>
      <c r="P108395" s="7">
        <v>0.86875000000000002</v>
      </c>
    </row>
    <row r="108396" spans="1:16" x14ac:dyDescent="0.25">
      <c r="A108396" s="10">
        <v>45550.870138888888</v>
      </c>
      <c r="B108396" t="s">
        <v>13</v>
      </c>
      <c r="C108396">
        <v>76.217999999999904</v>
      </c>
      <c r="D108396">
        <v>0</v>
      </c>
      <c r="E108396" s="9">
        <v>2750.13941750916</v>
      </c>
      <c r="F108396">
        <v>0</v>
      </c>
      <c r="G108396">
        <v>0</v>
      </c>
      <c r="H108396">
        <v>9.1111111110961894E-3</v>
      </c>
      <c r="I108396">
        <v>1750.13941750915</v>
      </c>
      <c r="J108396">
        <v>-0.72170319999999999</v>
      </c>
      <c r="K108396">
        <v>47</v>
      </c>
      <c r="L108396" s="9">
        <f t="shared" si="1693"/>
        <v>0</v>
      </c>
      <c r="O108396" s="8">
        <v>45550</v>
      </c>
      <c r="P108396" s="7">
        <v>0.87013888888888891</v>
      </c>
    </row>
    <row r="108397" spans="1:16" x14ac:dyDescent="0.25">
      <c r="A108397" s="10">
        <v>45550.870833333334</v>
      </c>
      <c r="B108397" t="s">
        <v>12</v>
      </c>
      <c r="C108397">
        <v>74.903333333333293</v>
      </c>
      <c r="D108397">
        <v>-1</v>
      </c>
      <c r="E108397" s="9">
        <v>2825.0427508425</v>
      </c>
      <c r="F108397">
        <v>-74.903333333333293</v>
      </c>
      <c r="G108397">
        <v>74.903333333333293</v>
      </c>
      <c r="H108397">
        <v>0</v>
      </c>
      <c r="I108397">
        <v>1750.13941750915</v>
      </c>
      <c r="J108397">
        <v>-2.31867039999999</v>
      </c>
      <c r="K108397">
        <v>47</v>
      </c>
      <c r="L108397" s="9">
        <f t="shared" si="1693"/>
        <v>0</v>
      </c>
      <c r="O108397" s="8">
        <v>45550</v>
      </c>
      <c r="P108397" s="7">
        <v>0.87083333333333335</v>
      </c>
    </row>
    <row r="108398" spans="1:16" x14ac:dyDescent="0.25">
      <c r="A108398" s="10">
        <v>45550.871527777781</v>
      </c>
      <c r="B108398" t="s">
        <v>12</v>
      </c>
      <c r="C108398">
        <v>75.097999999999999</v>
      </c>
      <c r="D108398">
        <v>-2</v>
      </c>
      <c r="E108398" s="9">
        <v>2900.1407508425</v>
      </c>
      <c r="F108398">
        <v>-150.00133333333301</v>
      </c>
      <c r="G108398">
        <v>75.000666666666604</v>
      </c>
      <c r="H108398">
        <v>0</v>
      </c>
      <c r="I108398">
        <v>1750.13941750915</v>
      </c>
      <c r="J108398">
        <v>-1.07299019999999</v>
      </c>
      <c r="K108398">
        <v>47</v>
      </c>
      <c r="L108398" s="9">
        <f t="shared" si="1693"/>
        <v>0</v>
      </c>
      <c r="O108398" s="8">
        <v>45550</v>
      </c>
      <c r="P108398" s="7">
        <v>0.87152777777777779</v>
      </c>
    </row>
    <row r="108399" spans="1:16" x14ac:dyDescent="0.25">
      <c r="A108399" s="10">
        <v>45550.87222222222</v>
      </c>
      <c r="B108399" t="s">
        <v>12</v>
      </c>
      <c r="C108399">
        <v>74.91</v>
      </c>
      <c r="D108399">
        <v>-3</v>
      </c>
      <c r="E108399" s="9">
        <v>2975.0507508424998</v>
      </c>
      <c r="F108399">
        <v>-224.911333333333</v>
      </c>
      <c r="G108399">
        <v>74.970444444444396</v>
      </c>
      <c r="H108399">
        <v>0</v>
      </c>
      <c r="I108399">
        <v>1750.13941750915</v>
      </c>
      <c r="J108399">
        <v>-1.1414449999999901</v>
      </c>
      <c r="K108399">
        <v>47</v>
      </c>
      <c r="L108399" s="9">
        <f t="shared" si="1693"/>
        <v>0</v>
      </c>
      <c r="O108399" s="8">
        <v>45550</v>
      </c>
      <c r="P108399" s="7">
        <v>0.87222222222222223</v>
      </c>
    </row>
    <row r="108400" spans="1:16" x14ac:dyDescent="0.25">
      <c r="A108400" s="10">
        <v>45550.872916666667</v>
      </c>
      <c r="B108400" t="s">
        <v>13</v>
      </c>
      <c r="C108400">
        <v>75.674750000000003</v>
      </c>
      <c r="D108400">
        <v>0</v>
      </c>
      <c r="E108400" s="9">
        <v>2748.0265008424999</v>
      </c>
      <c r="F108400">
        <v>0</v>
      </c>
      <c r="G108400">
        <v>0</v>
      </c>
      <c r="H108400">
        <v>-2.1129166666666701</v>
      </c>
      <c r="I108400">
        <v>1748.0265008424899</v>
      </c>
      <c r="J108400">
        <v>0.32305299999999998</v>
      </c>
      <c r="K108400">
        <v>47</v>
      </c>
      <c r="L108400" s="9">
        <f t="shared" si="1693"/>
        <v>0</v>
      </c>
      <c r="O108400" s="8">
        <v>45550</v>
      </c>
      <c r="P108400" s="7">
        <v>0.87291666666666667</v>
      </c>
    </row>
    <row r="108401" spans="1:16" x14ac:dyDescent="0.25">
      <c r="A108401" s="10">
        <v>45550.873611111114</v>
      </c>
      <c r="B108401" t="s">
        <v>12</v>
      </c>
      <c r="C108401">
        <v>74.599417475728103</v>
      </c>
      <c r="D108401">
        <v>-1</v>
      </c>
      <c r="E108401" s="9">
        <v>2822.6259183182201</v>
      </c>
      <c r="F108401">
        <v>-74.599417475728103</v>
      </c>
      <c r="G108401">
        <v>74.599417475728103</v>
      </c>
      <c r="H108401">
        <v>0</v>
      </c>
      <c r="I108401">
        <v>1748.0265008424899</v>
      </c>
      <c r="J108401">
        <v>-0.851724499999999</v>
      </c>
      <c r="K108401">
        <v>47</v>
      </c>
      <c r="L108401" s="9">
        <f t="shared" si="1693"/>
        <v>0</v>
      </c>
      <c r="O108401" s="8">
        <v>45550</v>
      </c>
      <c r="P108401" s="7">
        <v>0.87361111111111112</v>
      </c>
    </row>
    <row r="108402" spans="1:16" x14ac:dyDescent="0.25">
      <c r="A108402" s="10">
        <v>45550.874305555553</v>
      </c>
      <c r="B108402" t="s">
        <v>13</v>
      </c>
      <c r="C108402">
        <v>73.660434782608704</v>
      </c>
      <c r="D108402">
        <v>0</v>
      </c>
      <c r="E108402" s="9">
        <v>2748.96548353561</v>
      </c>
      <c r="F108402">
        <v>0</v>
      </c>
      <c r="G108402">
        <v>0</v>
      </c>
      <c r="H108402">
        <v>0.93898269311945604</v>
      </c>
      <c r="I108402">
        <v>1748.96548353561</v>
      </c>
      <c r="J108402">
        <v>3.1994009999999902</v>
      </c>
      <c r="K108402">
        <v>47</v>
      </c>
      <c r="L108402" s="9">
        <f t="shared" si="1693"/>
        <v>0</v>
      </c>
      <c r="O108402" s="8">
        <v>45550</v>
      </c>
      <c r="P108402" s="7">
        <v>0.87430555555555556</v>
      </c>
    </row>
    <row r="108403" spans="1:16" x14ac:dyDescent="0.25">
      <c r="A108403" s="10">
        <v>45550.875</v>
      </c>
      <c r="B108403" t="s">
        <v>14</v>
      </c>
      <c r="C108403">
        <v>72.213571428571399</v>
      </c>
      <c r="D108403">
        <v>1</v>
      </c>
      <c r="E108403" s="9">
        <v>2676.75191210704</v>
      </c>
      <c r="F108403">
        <v>72.213571428571399</v>
      </c>
      <c r="G108403">
        <v>72.213571428571399</v>
      </c>
      <c r="H108403">
        <v>0</v>
      </c>
      <c r="I108403">
        <v>1748.96548353561</v>
      </c>
      <c r="J108403">
        <v>3.0061618000000001</v>
      </c>
      <c r="K108403">
        <v>47</v>
      </c>
      <c r="L108403" s="9">
        <f t="shared" si="1693"/>
        <v>0</v>
      </c>
      <c r="O108403" s="8">
        <v>45550</v>
      </c>
      <c r="P108403" s="7">
        <v>0.875</v>
      </c>
    </row>
    <row r="108404" spans="1:16" x14ac:dyDescent="0.25">
      <c r="A108404" s="10">
        <v>45550.875694444447</v>
      </c>
      <c r="B108404" t="s">
        <v>14</v>
      </c>
      <c r="C108404">
        <v>69.804400000000001</v>
      </c>
      <c r="D108404">
        <v>2</v>
      </c>
      <c r="E108404" s="9">
        <v>2606.94751210704</v>
      </c>
      <c r="F108404">
        <v>142.017971428571</v>
      </c>
      <c r="G108404">
        <v>71.0089857142857</v>
      </c>
      <c r="H108404">
        <v>0</v>
      </c>
      <c r="I108404">
        <v>1748.96548353561</v>
      </c>
      <c r="J108404">
        <v>3.4503252999999998</v>
      </c>
      <c r="K108404">
        <v>47</v>
      </c>
      <c r="L108404" s="9">
        <f t="shared" si="1693"/>
        <v>0</v>
      </c>
      <c r="O108404" s="8">
        <v>45550</v>
      </c>
      <c r="P108404" s="7">
        <v>0.87569444444444444</v>
      </c>
    </row>
    <row r="108405" spans="1:16" x14ac:dyDescent="0.25">
      <c r="A108405" s="10">
        <v>45550.876388888886</v>
      </c>
      <c r="B108405" t="s">
        <v>14</v>
      </c>
      <c r="C108405">
        <v>68.292527472527397</v>
      </c>
      <c r="D108405">
        <v>3</v>
      </c>
      <c r="E108405" s="9">
        <v>2538.6549846345201</v>
      </c>
      <c r="F108405">
        <v>210.31049890109799</v>
      </c>
      <c r="G108405">
        <v>70.103499633699599</v>
      </c>
      <c r="H108405">
        <v>0</v>
      </c>
      <c r="I108405">
        <v>1748.96548353561</v>
      </c>
      <c r="J108405">
        <v>4.0948572999999904</v>
      </c>
      <c r="K108405">
        <v>47</v>
      </c>
      <c r="L108405" s="9">
        <f t="shared" si="1693"/>
        <v>0</v>
      </c>
      <c r="O108405" s="8">
        <v>45550</v>
      </c>
      <c r="P108405" s="7">
        <v>0.87638888888888888</v>
      </c>
    </row>
    <row r="108406" spans="1:16" x14ac:dyDescent="0.25">
      <c r="A108406" s="10">
        <v>45550.877083333333</v>
      </c>
      <c r="B108406" t="s">
        <v>14</v>
      </c>
      <c r="C108406">
        <v>67.463333333333296</v>
      </c>
      <c r="D108406">
        <v>4</v>
      </c>
      <c r="E108406" s="9">
        <v>2471.1916513011802</v>
      </c>
      <c r="F108406">
        <v>277.77383223443201</v>
      </c>
      <c r="G108406">
        <v>69.443458058608002</v>
      </c>
      <c r="H108406">
        <v>0</v>
      </c>
      <c r="I108406">
        <v>1748.96548353561</v>
      </c>
      <c r="J108406">
        <v>5.1898582999999903</v>
      </c>
      <c r="K108406">
        <v>47</v>
      </c>
      <c r="L108406" s="9">
        <f t="shared" si="1693"/>
        <v>0</v>
      </c>
      <c r="O108406" s="8">
        <v>45550</v>
      </c>
      <c r="P108406" s="7">
        <v>0.87708333333333333</v>
      </c>
    </row>
    <row r="108407" spans="1:16" x14ac:dyDescent="0.25">
      <c r="A108407" s="10">
        <v>45550.87777777778</v>
      </c>
      <c r="B108407" t="s">
        <v>14</v>
      </c>
      <c r="C108407">
        <v>67.402222222222207</v>
      </c>
      <c r="D108407">
        <v>5</v>
      </c>
      <c r="E108407" s="9">
        <v>2403.78942907896</v>
      </c>
      <c r="F108407">
        <v>345.17605445665401</v>
      </c>
      <c r="G108407">
        <v>69.035210891330806</v>
      </c>
      <c r="H108407">
        <v>0</v>
      </c>
      <c r="I108407">
        <v>1748.96548353561</v>
      </c>
      <c r="J108407">
        <v>4.9345528999999901</v>
      </c>
      <c r="K108407">
        <v>47</v>
      </c>
      <c r="L108407" s="9">
        <f t="shared" si="1693"/>
        <v>0</v>
      </c>
      <c r="O108407" s="8">
        <v>45550</v>
      </c>
      <c r="P108407" s="7">
        <v>0.87777777777777777</v>
      </c>
    </row>
    <row r="108408" spans="1:16" x14ac:dyDescent="0.25">
      <c r="A108408" s="10">
        <v>45550.878472222219</v>
      </c>
      <c r="B108408" t="s">
        <v>14</v>
      </c>
      <c r="C108408">
        <v>68.978125000000006</v>
      </c>
      <c r="D108408">
        <v>6</v>
      </c>
      <c r="E108408" s="9">
        <v>2334.8113040789599</v>
      </c>
      <c r="F108408">
        <v>414.15417945665399</v>
      </c>
      <c r="G108408">
        <v>69.025696576108999</v>
      </c>
      <c r="H108408">
        <v>0</v>
      </c>
      <c r="I108408">
        <v>1748.96548353561</v>
      </c>
      <c r="J108408">
        <v>7.5969597999999898</v>
      </c>
      <c r="K108408">
        <v>47</v>
      </c>
      <c r="L108408" s="9">
        <f t="shared" si="1693"/>
        <v>0</v>
      </c>
      <c r="O108408" s="8">
        <v>45550</v>
      </c>
      <c r="P108408" s="7">
        <v>0.87847222222222221</v>
      </c>
    </row>
    <row r="108409" spans="1:16" x14ac:dyDescent="0.25">
      <c r="A108409" s="10">
        <v>45550.879166666666</v>
      </c>
      <c r="B108409" t="s">
        <v>14</v>
      </c>
      <c r="C108409">
        <v>68.431818181818102</v>
      </c>
      <c r="D108409">
        <v>7</v>
      </c>
      <c r="E108409" s="9">
        <v>2266.3794858971401</v>
      </c>
      <c r="F108409">
        <v>482.58599763847201</v>
      </c>
      <c r="G108409">
        <v>68.940856805496097</v>
      </c>
      <c r="H108409">
        <v>0</v>
      </c>
      <c r="I108409">
        <v>1748.96548353561</v>
      </c>
      <c r="J108409">
        <v>8.4042618000000004</v>
      </c>
      <c r="K108409">
        <v>47</v>
      </c>
      <c r="L108409" s="9">
        <f t="shared" si="1693"/>
        <v>0</v>
      </c>
      <c r="O108409" s="8">
        <v>45550</v>
      </c>
      <c r="P108409" s="7">
        <v>0.87916666666666665</v>
      </c>
    </row>
    <row r="108410" spans="1:16" x14ac:dyDescent="0.25">
      <c r="A108410" s="10">
        <v>45550.879861111112</v>
      </c>
      <c r="B108410" t="s">
        <v>14</v>
      </c>
      <c r="C108410">
        <v>68.984545454545398</v>
      </c>
      <c r="D108410">
        <v>8</v>
      </c>
      <c r="E108410" s="9">
        <v>2197.3949404425998</v>
      </c>
      <c r="F108410">
        <v>551.57054309301805</v>
      </c>
      <c r="G108410">
        <v>68.946317886627199</v>
      </c>
      <c r="H108410">
        <v>0</v>
      </c>
      <c r="I108410">
        <v>1748.96548353561</v>
      </c>
      <c r="J108410">
        <v>6.5186752999999902</v>
      </c>
      <c r="K108410">
        <v>47</v>
      </c>
      <c r="L108410" s="9">
        <f t="shared" si="1693"/>
        <v>0</v>
      </c>
      <c r="O108410" s="8">
        <v>45550</v>
      </c>
      <c r="P108410" s="7">
        <v>0.87986111111111109</v>
      </c>
    </row>
    <row r="108411" spans="1:16" x14ac:dyDescent="0.25">
      <c r="A108411" s="10">
        <v>45550.880555555559</v>
      </c>
      <c r="B108411" t="s">
        <v>14</v>
      </c>
      <c r="C108411">
        <v>67.703043478260795</v>
      </c>
      <c r="D108411">
        <v>9</v>
      </c>
      <c r="E108411" s="9">
        <v>2129.6918969643398</v>
      </c>
      <c r="F108411">
        <v>619.27358657127797</v>
      </c>
      <c r="G108411">
        <v>68.808176285697598</v>
      </c>
      <c r="H108411">
        <v>0</v>
      </c>
      <c r="I108411">
        <v>1748.96548353561</v>
      </c>
      <c r="J108411">
        <v>7.4798107999999903</v>
      </c>
      <c r="K108411">
        <v>47</v>
      </c>
      <c r="L108411" s="9">
        <f t="shared" si="1693"/>
        <v>0</v>
      </c>
      <c r="O108411" s="8">
        <v>45550</v>
      </c>
      <c r="P108411" s="7">
        <v>0.88055555555555554</v>
      </c>
    </row>
    <row r="108412" spans="1:16" x14ac:dyDescent="0.25">
      <c r="A108412" s="10">
        <v>45550.881249999999</v>
      </c>
      <c r="B108412" t="s">
        <v>14</v>
      </c>
      <c r="C108412">
        <v>66.963333333333296</v>
      </c>
      <c r="D108412">
        <v>10</v>
      </c>
      <c r="E108412" s="9">
        <v>2062.7285636309998</v>
      </c>
      <c r="F108412">
        <v>686.23691990461202</v>
      </c>
      <c r="G108412">
        <v>68.623691990461197</v>
      </c>
      <c r="H108412">
        <v>0</v>
      </c>
      <c r="I108412">
        <v>1748.96548353561</v>
      </c>
      <c r="J108412">
        <v>5.9731992999999903</v>
      </c>
      <c r="K108412">
        <v>47</v>
      </c>
      <c r="L108412" s="9">
        <f t="shared" si="1693"/>
        <v>0</v>
      </c>
      <c r="O108412" s="8">
        <v>45550</v>
      </c>
      <c r="P108412" s="7">
        <v>0.88124999999999998</v>
      </c>
    </row>
    <row r="108413" spans="1:16" x14ac:dyDescent="0.25">
      <c r="A108413" s="10">
        <v>45550.881944444445</v>
      </c>
      <c r="B108413" t="s">
        <v>14</v>
      </c>
      <c r="C108413">
        <v>70.392307692307696</v>
      </c>
      <c r="D108413">
        <v>11</v>
      </c>
      <c r="E108413" s="9">
        <v>1992.3362559387001</v>
      </c>
      <c r="F108413">
        <v>756.62922759691901</v>
      </c>
      <c r="G108413">
        <v>68.784475236083594</v>
      </c>
      <c r="H108413">
        <v>0</v>
      </c>
      <c r="I108413">
        <v>1748.96548353561</v>
      </c>
      <c r="J108413">
        <v>5.6818399999999896</v>
      </c>
      <c r="K108413">
        <v>47</v>
      </c>
      <c r="L108413" s="9">
        <f t="shared" si="1693"/>
        <v>0</v>
      </c>
      <c r="O108413" s="8">
        <v>45550</v>
      </c>
      <c r="P108413" s="7">
        <v>0.88194444444444442</v>
      </c>
    </row>
    <row r="108414" spans="1:16" x14ac:dyDescent="0.25">
      <c r="A108414" s="10">
        <v>45550.882638888892</v>
      </c>
      <c r="B108414" t="s">
        <v>14</v>
      </c>
      <c r="C108414">
        <v>70.454999999999998</v>
      </c>
      <c r="D108414">
        <v>12</v>
      </c>
      <c r="E108414" s="9">
        <v>1921.8812559387</v>
      </c>
      <c r="F108414">
        <v>827.08422759691996</v>
      </c>
      <c r="G108414">
        <v>68.923685633076602</v>
      </c>
      <c r="H108414">
        <v>0</v>
      </c>
      <c r="I108414">
        <v>1748.96548353561</v>
      </c>
      <c r="J108414">
        <v>4.0119319999999901</v>
      </c>
      <c r="K108414">
        <v>47</v>
      </c>
      <c r="L108414" s="9">
        <f t="shared" si="1693"/>
        <v>0</v>
      </c>
      <c r="O108414" s="8">
        <v>45550</v>
      </c>
      <c r="P108414" s="7">
        <v>0.88263888888888886</v>
      </c>
    </row>
    <row r="108415" spans="1:16" x14ac:dyDescent="0.25">
      <c r="A108415" s="10">
        <v>45550.883333333331</v>
      </c>
      <c r="B108415" t="s">
        <v>14</v>
      </c>
      <c r="C108415">
        <v>70.0042857142857</v>
      </c>
      <c r="D108415">
        <v>13</v>
      </c>
      <c r="E108415" s="9">
        <v>1851.8769702244099</v>
      </c>
      <c r="F108415">
        <v>897.08851331120502</v>
      </c>
      <c r="G108415">
        <v>69.006808716246596</v>
      </c>
      <c r="H108415">
        <v>0</v>
      </c>
      <c r="I108415">
        <v>1748.96548353561</v>
      </c>
      <c r="J108415">
        <v>3.36206559999999</v>
      </c>
      <c r="K108415">
        <v>47</v>
      </c>
      <c r="L108415" s="9">
        <f t="shared" si="1693"/>
        <v>0</v>
      </c>
      <c r="O108415" s="8">
        <v>45550</v>
      </c>
      <c r="P108415" s="7">
        <v>0.8833333333333333</v>
      </c>
    </row>
    <row r="108416" spans="1:16" x14ac:dyDescent="0.25">
      <c r="A108416" s="10">
        <v>45550.884027777778</v>
      </c>
      <c r="B108416" t="s">
        <v>14</v>
      </c>
      <c r="C108416">
        <v>69.941428571428503</v>
      </c>
      <c r="D108416">
        <v>14</v>
      </c>
      <c r="E108416" s="9">
        <v>1781.93554165298</v>
      </c>
      <c r="F108416">
        <v>967.02994188263403</v>
      </c>
      <c r="G108416">
        <v>69.073567277330994</v>
      </c>
      <c r="H108416">
        <v>0</v>
      </c>
      <c r="I108416">
        <v>1748.96548353561</v>
      </c>
      <c r="J108416">
        <v>4.3523283999999904</v>
      </c>
      <c r="K108416">
        <v>47</v>
      </c>
      <c r="L108416" s="9">
        <f t="shared" si="1693"/>
        <v>0</v>
      </c>
      <c r="O108416" s="8">
        <v>45550</v>
      </c>
      <c r="P108416" s="7">
        <v>0.88402777777777775</v>
      </c>
    </row>
    <row r="108417" spans="1:16" x14ac:dyDescent="0.25">
      <c r="A108417" s="10">
        <v>45550.884722222225</v>
      </c>
      <c r="B108417" t="s">
        <v>14</v>
      </c>
      <c r="C108417">
        <v>71.146666666666604</v>
      </c>
      <c r="D108417">
        <v>15</v>
      </c>
      <c r="E108417" s="9">
        <v>1710.78887498631</v>
      </c>
      <c r="F108417">
        <v>1038.1766085493</v>
      </c>
      <c r="G108417">
        <v>69.211773903286698</v>
      </c>
      <c r="H108417">
        <v>0</v>
      </c>
      <c r="I108417">
        <v>1748.96548353561</v>
      </c>
      <c r="J108417">
        <v>4.0628922999999997</v>
      </c>
      <c r="K108417">
        <v>47</v>
      </c>
      <c r="L108417" s="9">
        <f t="shared" si="1693"/>
        <v>0</v>
      </c>
      <c r="O108417" s="8">
        <v>45550</v>
      </c>
      <c r="P108417" s="7">
        <v>0.88472222222222219</v>
      </c>
    </row>
    <row r="108418" spans="1:16" x14ac:dyDescent="0.25">
      <c r="A108418" s="10">
        <v>45550.885416666664</v>
      </c>
      <c r="B108418" t="s">
        <v>14</v>
      </c>
      <c r="C108418">
        <v>69.972666666666598</v>
      </c>
      <c r="D108418">
        <v>16</v>
      </c>
      <c r="E108418" s="9">
        <v>1640.8162083196501</v>
      </c>
      <c r="F108418">
        <v>1108.14927521596</v>
      </c>
      <c r="G108418">
        <v>69.259329700997895</v>
      </c>
      <c r="H108418">
        <v>0</v>
      </c>
      <c r="I108418">
        <v>1748.96548353561</v>
      </c>
      <c r="J108418">
        <v>2.49251029999999</v>
      </c>
      <c r="K108418">
        <v>47</v>
      </c>
      <c r="L108418" s="9">
        <f t="shared" si="1693"/>
        <v>0</v>
      </c>
      <c r="O108418" s="8">
        <v>45550</v>
      </c>
      <c r="P108418" s="7">
        <v>0.88541666666666663</v>
      </c>
    </row>
    <row r="108419" spans="1:16" x14ac:dyDescent="0.25">
      <c r="A108419" s="10">
        <v>45550.886111111111</v>
      </c>
      <c r="B108419" t="s">
        <v>14</v>
      </c>
      <c r="C108419">
        <v>70.287142857142797</v>
      </c>
      <c r="D108419">
        <v>17</v>
      </c>
      <c r="E108419" s="9">
        <v>1570.5290654625001</v>
      </c>
      <c r="F108419">
        <v>1178.43641807311</v>
      </c>
      <c r="G108419">
        <v>69.3197892984182</v>
      </c>
      <c r="H108419">
        <v>0</v>
      </c>
      <c r="I108419">
        <v>1748.96548353561</v>
      </c>
      <c r="J108419">
        <v>4.6497072999999904</v>
      </c>
      <c r="K108419">
        <v>47</v>
      </c>
      <c r="L108419" s="9">
        <f t="shared" ref="L108419:L108482" si="1694">IF(DAY(O108419 &lt;&gt; O108420), 1, 0)</f>
        <v>0</v>
      </c>
      <c r="O108419" s="8">
        <v>45550</v>
      </c>
      <c r="P108419" s="7">
        <v>0.88611111111111107</v>
      </c>
    </row>
    <row r="108420" spans="1:16" x14ac:dyDescent="0.25">
      <c r="A108420" s="10">
        <v>45550.886805555558</v>
      </c>
      <c r="B108420" t="s">
        <v>14</v>
      </c>
      <c r="C108420">
        <v>70.604999999999905</v>
      </c>
      <c r="D108420">
        <v>18</v>
      </c>
      <c r="E108420" s="9">
        <v>1499.9240654625</v>
      </c>
      <c r="F108420">
        <v>1249.04141807311</v>
      </c>
      <c r="G108420">
        <v>69.391189892950507</v>
      </c>
      <c r="H108420">
        <v>0</v>
      </c>
      <c r="I108420">
        <v>1748.96548353561</v>
      </c>
      <c r="J108420">
        <v>4.2872096999999902</v>
      </c>
      <c r="K108420">
        <v>47</v>
      </c>
      <c r="L108420" s="9">
        <f t="shared" si="1694"/>
        <v>0</v>
      </c>
      <c r="O108420" s="8">
        <v>45550</v>
      </c>
      <c r="P108420" s="7">
        <v>0.88680555555555551</v>
      </c>
    </row>
    <row r="108421" spans="1:16" x14ac:dyDescent="0.25">
      <c r="A108421" s="10">
        <v>45550.887499999997</v>
      </c>
      <c r="B108421" t="s">
        <v>14</v>
      </c>
      <c r="C108421">
        <v>72.112727272727199</v>
      </c>
      <c r="D108421">
        <v>19</v>
      </c>
      <c r="E108421" s="9">
        <v>1427.8113381897799</v>
      </c>
      <c r="F108421">
        <v>1321.1541453458301</v>
      </c>
      <c r="G108421">
        <v>69.534428702412498</v>
      </c>
      <c r="H108421">
        <v>0</v>
      </c>
      <c r="I108421">
        <v>1748.96548353561</v>
      </c>
      <c r="J108421">
        <v>2.55063609999999</v>
      </c>
      <c r="K108421">
        <v>47</v>
      </c>
      <c r="L108421" s="9">
        <f t="shared" si="1694"/>
        <v>0</v>
      </c>
      <c r="O108421" s="8">
        <v>45550</v>
      </c>
      <c r="P108421" s="7">
        <v>0.88749999999999996</v>
      </c>
    </row>
    <row r="108422" spans="1:16" x14ac:dyDescent="0.25">
      <c r="A108422" s="10">
        <v>45550.888194444444</v>
      </c>
      <c r="B108422" t="s">
        <v>14</v>
      </c>
      <c r="C108422">
        <v>73.405555555555495</v>
      </c>
      <c r="D108422">
        <v>20</v>
      </c>
      <c r="E108422" s="9">
        <v>1354.40578263422</v>
      </c>
      <c r="F108422">
        <v>1394.55970090139</v>
      </c>
      <c r="G108422">
        <v>69.727985045069602</v>
      </c>
      <c r="H108422">
        <v>0</v>
      </c>
      <c r="I108422">
        <v>1748.96548353561</v>
      </c>
      <c r="J108422">
        <v>4.6676937999999897</v>
      </c>
      <c r="K108422">
        <v>47</v>
      </c>
      <c r="L108422" s="9">
        <f t="shared" si="1694"/>
        <v>0</v>
      </c>
      <c r="O108422" s="8">
        <v>45550</v>
      </c>
      <c r="P108422" s="7">
        <v>0.8881944444444444</v>
      </c>
    </row>
    <row r="108423" spans="1:16" x14ac:dyDescent="0.25">
      <c r="A108423" s="10">
        <v>45550.888888888891</v>
      </c>
      <c r="B108423" t="s">
        <v>14</v>
      </c>
      <c r="C108423">
        <v>71.284999999999997</v>
      </c>
      <c r="D108423">
        <v>21</v>
      </c>
      <c r="E108423" s="9">
        <v>1283.1207826342199</v>
      </c>
      <c r="F108423">
        <v>1465.8447009013901</v>
      </c>
      <c r="G108423">
        <v>69.802128614352</v>
      </c>
      <c r="H108423">
        <v>0</v>
      </c>
      <c r="I108423">
        <v>1748.96548353561</v>
      </c>
      <c r="J108423">
        <v>5.3225226999999897</v>
      </c>
      <c r="K108423">
        <v>47</v>
      </c>
      <c r="L108423" s="9">
        <f t="shared" si="1694"/>
        <v>0</v>
      </c>
      <c r="O108423" s="8">
        <v>45550</v>
      </c>
      <c r="P108423" s="7">
        <v>0.88888888888888884</v>
      </c>
    </row>
    <row r="108424" spans="1:16" x14ac:dyDescent="0.25">
      <c r="A108424" s="10">
        <v>45550.88958333333</v>
      </c>
      <c r="B108424" t="s">
        <v>14</v>
      </c>
      <c r="C108424">
        <v>69.983571428571395</v>
      </c>
      <c r="D108424">
        <v>22</v>
      </c>
      <c r="E108424" s="9">
        <v>1213.1372112056499</v>
      </c>
      <c r="F108424">
        <v>1535.8282723299601</v>
      </c>
      <c r="G108424">
        <v>69.810376014998397</v>
      </c>
      <c r="H108424">
        <v>0</v>
      </c>
      <c r="I108424">
        <v>1748.96548353561</v>
      </c>
      <c r="J108424">
        <v>7.5814971999999896</v>
      </c>
      <c r="K108424">
        <v>47</v>
      </c>
      <c r="L108424" s="9">
        <f t="shared" si="1694"/>
        <v>0</v>
      </c>
      <c r="O108424" s="8">
        <v>45550</v>
      </c>
      <c r="P108424" s="7">
        <v>0.88958333333333328</v>
      </c>
    </row>
    <row r="108425" spans="1:16" x14ac:dyDescent="0.25">
      <c r="A108425" s="10">
        <v>45550.890277777777</v>
      </c>
      <c r="B108425" t="s">
        <v>14</v>
      </c>
      <c r="C108425">
        <v>65.69</v>
      </c>
      <c r="D108425">
        <v>23</v>
      </c>
      <c r="E108425" s="9">
        <v>1147.4472112056501</v>
      </c>
      <c r="F108425">
        <v>1601.5182723299599</v>
      </c>
      <c r="G108425">
        <v>69.631229231737507</v>
      </c>
      <c r="H108425">
        <v>0</v>
      </c>
      <c r="I108425">
        <v>1748.96548353561</v>
      </c>
      <c r="J108425">
        <v>8.0907129999999992</v>
      </c>
      <c r="K108425">
        <v>47</v>
      </c>
      <c r="L108425" s="9">
        <f t="shared" si="1694"/>
        <v>0</v>
      </c>
      <c r="O108425" s="8">
        <v>45550</v>
      </c>
      <c r="P108425" s="7">
        <v>0.89027777777777772</v>
      </c>
    </row>
    <row r="108426" spans="1:16" x14ac:dyDescent="0.25">
      <c r="A108426" s="10">
        <v>45550.890972222223</v>
      </c>
      <c r="B108426" t="s">
        <v>14</v>
      </c>
      <c r="C108426">
        <v>65.494285714285695</v>
      </c>
      <c r="D108426">
        <v>24</v>
      </c>
      <c r="E108426" s="9">
        <v>1081.95292549136</v>
      </c>
      <c r="F108426">
        <v>1667.01255804425</v>
      </c>
      <c r="G108426">
        <v>69.458856585177102</v>
      </c>
      <c r="H108426">
        <v>0</v>
      </c>
      <c r="I108426">
        <v>1748.96548353561</v>
      </c>
      <c r="J108426">
        <v>7.2941243999999896</v>
      </c>
      <c r="K108426">
        <v>47</v>
      </c>
      <c r="L108426" s="9">
        <f t="shared" si="1694"/>
        <v>0</v>
      </c>
      <c r="O108426" s="8">
        <v>45550</v>
      </c>
      <c r="P108426" s="7">
        <v>0.89097222222222228</v>
      </c>
    </row>
    <row r="108427" spans="1:16" x14ac:dyDescent="0.25">
      <c r="A108427" s="10">
        <v>45550.89166666667</v>
      </c>
      <c r="B108427" t="s">
        <v>14</v>
      </c>
      <c r="C108427">
        <v>64.7585714285714</v>
      </c>
      <c r="D108427">
        <v>25</v>
      </c>
      <c r="E108427" s="9">
        <v>1017.19435406279</v>
      </c>
      <c r="F108427">
        <v>1731.7711294728199</v>
      </c>
      <c r="G108427">
        <v>69.270845178912793</v>
      </c>
      <c r="H108427">
        <v>0</v>
      </c>
      <c r="I108427">
        <v>1748.96548353561</v>
      </c>
      <c r="J108427">
        <v>4.3036289999999902</v>
      </c>
      <c r="K108427">
        <v>47</v>
      </c>
      <c r="L108427" s="9">
        <f t="shared" si="1694"/>
        <v>0</v>
      </c>
      <c r="O108427" s="8">
        <v>45550</v>
      </c>
      <c r="P108427" s="7">
        <v>0.89166666666666672</v>
      </c>
    </row>
    <row r="108428" spans="1:16" x14ac:dyDescent="0.25">
      <c r="A108428" s="10">
        <v>45550.892361111109</v>
      </c>
      <c r="B108428" t="s">
        <v>14</v>
      </c>
      <c r="C108428">
        <v>64.278888888888801</v>
      </c>
      <c r="D108428">
        <v>26</v>
      </c>
      <c r="E108428" s="9">
        <v>952.91546517390896</v>
      </c>
      <c r="F108428">
        <v>1796.05001836171</v>
      </c>
      <c r="G108428">
        <v>69.078846860065795</v>
      </c>
      <c r="H108428">
        <v>0</v>
      </c>
      <c r="I108428">
        <v>1748.96548353561</v>
      </c>
      <c r="J108428">
        <v>3.89112059999999</v>
      </c>
      <c r="K108428">
        <v>47</v>
      </c>
      <c r="L108428" s="9">
        <f t="shared" si="1694"/>
        <v>0</v>
      </c>
      <c r="O108428" s="8">
        <v>45550</v>
      </c>
      <c r="P108428" s="7">
        <v>0.89236111111111116</v>
      </c>
    </row>
    <row r="108429" spans="1:16" x14ac:dyDescent="0.25">
      <c r="A108429" s="10">
        <v>45550.893055555556</v>
      </c>
      <c r="B108429" t="s">
        <v>14</v>
      </c>
      <c r="C108429">
        <v>64.825999999999993</v>
      </c>
      <c r="D108429">
        <v>27</v>
      </c>
      <c r="E108429" s="9">
        <v>888.08946517390905</v>
      </c>
      <c r="F108429">
        <v>1860.8760183617101</v>
      </c>
      <c r="G108429">
        <v>68.921334013396603</v>
      </c>
      <c r="H108429">
        <v>0</v>
      </c>
      <c r="I108429">
        <v>1748.96548353561</v>
      </c>
      <c r="J108429">
        <v>3.8816352999999899</v>
      </c>
      <c r="K108429">
        <v>47</v>
      </c>
      <c r="L108429" s="9">
        <f t="shared" si="1694"/>
        <v>0</v>
      </c>
      <c r="O108429" s="8">
        <v>45550</v>
      </c>
      <c r="P108429" s="7">
        <v>0.8930555555555556</v>
      </c>
    </row>
    <row r="108430" spans="1:16" x14ac:dyDescent="0.25">
      <c r="A108430" s="10">
        <v>45550.893750000003</v>
      </c>
      <c r="B108430" t="s">
        <v>14</v>
      </c>
      <c r="C108430">
        <v>62.480384615384601</v>
      </c>
      <c r="D108430">
        <v>28</v>
      </c>
      <c r="E108430" s="9">
        <v>825.60908055852406</v>
      </c>
      <c r="F108430">
        <v>1923.3564029770901</v>
      </c>
      <c r="G108430">
        <v>68.691300106324803</v>
      </c>
      <c r="H108430">
        <v>0</v>
      </c>
      <c r="I108430">
        <v>1748.96548353561</v>
      </c>
      <c r="J108430">
        <v>4.7235883999999997</v>
      </c>
      <c r="K108430">
        <v>47</v>
      </c>
      <c r="L108430" s="9">
        <f t="shared" si="1694"/>
        <v>0</v>
      </c>
      <c r="O108430" s="8">
        <v>45550</v>
      </c>
      <c r="P108430" s="7">
        <v>0.89375000000000004</v>
      </c>
    </row>
    <row r="108431" spans="1:16" x14ac:dyDescent="0.25">
      <c r="A108431" s="10">
        <v>45550.895138888889</v>
      </c>
      <c r="B108431" t="s">
        <v>14</v>
      </c>
      <c r="C108431">
        <v>61.139565217391301</v>
      </c>
      <c r="D108431">
        <v>29</v>
      </c>
      <c r="E108431" s="9">
        <v>764.46951534113305</v>
      </c>
      <c r="F108431">
        <v>1984.4959681944799</v>
      </c>
      <c r="G108431">
        <v>68.430895454982206</v>
      </c>
      <c r="H108431">
        <v>0</v>
      </c>
      <c r="I108431">
        <v>1748.96548353561</v>
      </c>
      <c r="J108431">
        <v>6.9095655000000002</v>
      </c>
      <c r="K108431">
        <v>47</v>
      </c>
      <c r="L108431" s="9">
        <f t="shared" si="1694"/>
        <v>0</v>
      </c>
      <c r="O108431" s="8">
        <v>45550</v>
      </c>
      <c r="P108431" s="7">
        <v>0.89513888888888893</v>
      </c>
    </row>
    <row r="108432" spans="1:16" x14ac:dyDescent="0.25">
      <c r="A108432" s="10">
        <v>45550.895833333336</v>
      </c>
      <c r="B108432" t="s">
        <v>14</v>
      </c>
      <c r="C108432">
        <v>59.466000000000001</v>
      </c>
      <c r="D108432">
        <v>30</v>
      </c>
      <c r="E108432" s="9">
        <v>705.00351534113304</v>
      </c>
      <c r="F108432">
        <v>2043.9619681944801</v>
      </c>
      <c r="G108432">
        <v>68.132065606482797</v>
      </c>
      <c r="H108432">
        <v>0</v>
      </c>
      <c r="I108432">
        <v>1748.96548353561</v>
      </c>
      <c r="J108432">
        <v>6.2897607000000004</v>
      </c>
      <c r="K108432">
        <v>47</v>
      </c>
      <c r="L108432" s="9">
        <f t="shared" si="1694"/>
        <v>0</v>
      </c>
      <c r="O108432" s="8">
        <v>45550</v>
      </c>
      <c r="P108432" s="7">
        <v>0.89583333333333337</v>
      </c>
    </row>
    <row r="108433" spans="1:16" x14ac:dyDescent="0.25">
      <c r="A108433" s="10">
        <v>45550.896527777775</v>
      </c>
      <c r="B108433" t="s">
        <v>14</v>
      </c>
      <c r="C108433">
        <v>61.994285714285702</v>
      </c>
      <c r="D108433">
        <v>31</v>
      </c>
      <c r="E108433" s="9">
        <v>643.00922962684695</v>
      </c>
      <c r="F108433">
        <v>2105.9562539087701</v>
      </c>
      <c r="G108433">
        <v>67.934072706734497</v>
      </c>
      <c r="H108433">
        <v>0</v>
      </c>
      <c r="I108433">
        <v>1748.96548353561</v>
      </c>
      <c r="J108433">
        <v>1.9277643</v>
      </c>
      <c r="K108433">
        <v>47</v>
      </c>
      <c r="L108433" s="9">
        <f t="shared" si="1694"/>
        <v>0</v>
      </c>
      <c r="O108433" s="8">
        <v>45550</v>
      </c>
      <c r="P108433" s="7">
        <v>0.89652777777777781</v>
      </c>
    </row>
    <row r="108434" spans="1:16" x14ac:dyDescent="0.25">
      <c r="A108434" s="10">
        <v>45550.898611111108</v>
      </c>
      <c r="B108434" t="s">
        <v>13</v>
      </c>
      <c r="C108434">
        <v>60.23</v>
      </c>
      <c r="D108434">
        <v>0</v>
      </c>
      <c r="E108434" s="9">
        <v>2510.13922962684</v>
      </c>
      <c r="F108434">
        <v>0</v>
      </c>
      <c r="G108434">
        <v>0</v>
      </c>
      <c r="H108434">
        <v>-238.826253908772</v>
      </c>
      <c r="I108434">
        <v>1510.13922962683</v>
      </c>
      <c r="J108434">
        <v>-1.23447189999999</v>
      </c>
      <c r="K108434">
        <v>47</v>
      </c>
      <c r="L108434" s="9">
        <f t="shared" si="1694"/>
        <v>0</v>
      </c>
      <c r="O108434" s="8">
        <v>45550</v>
      </c>
      <c r="P108434" s="7">
        <v>0.89861111111111114</v>
      </c>
    </row>
    <row r="108435" spans="1:16" x14ac:dyDescent="0.25">
      <c r="A108435" s="10">
        <v>45550.899305555555</v>
      </c>
      <c r="B108435" t="s">
        <v>12</v>
      </c>
      <c r="C108435">
        <v>59.706000000000003</v>
      </c>
      <c r="D108435">
        <v>-1</v>
      </c>
      <c r="E108435" s="9">
        <v>2569.8452296268401</v>
      </c>
      <c r="F108435">
        <v>-59.706000000000003</v>
      </c>
      <c r="G108435">
        <v>59.706000000000003</v>
      </c>
      <c r="H108435">
        <v>0</v>
      </c>
      <c r="I108435">
        <v>1510.13922962683</v>
      </c>
      <c r="J108435">
        <v>-2.0667818999999898</v>
      </c>
      <c r="K108435">
        <v>47</v>
      </c>
      <c r="L108435" s="9">
        <f t="shared" si="1694"/>
        <v>0</v>
      </c>
      <c r="O108435" s="8">
        <v>45550</v>
      </c>
      <c r="P108435" s="7">
        <v>0.89930555555555558</v>
      </c>
    </row>
    <row r="108436" spans="1:16" x14ac:dyDescent="0.25">
      <c r="A108436" s="10">
        <v>45550.9</v>
      </c>
      <c r="B108436" t="s">
        <v>12</v>
      </c>
      <c r="C108436">
        <v>61.481666666666598</v>
      </c>
      <c r="D108436">
        <v>-2</v>
      </c>
      <c r="E108436" s="9">
        <v>2631.3268962935099</v>
      </c>
      <c r="F108436">
        <v>-121.187666666666</v>
      </c>
      <c r="G108436">
        <v>60.593833333333301</v>
      </c>
      <c r="H108436">
        <v>0</v>
      </c>
      <c r="I108436">
        <v>1510.13922962683</v>
      </c>
      <c r="J108436">
        <v>-3.8739362999999898</v>
      </c>
      <c r="K108436">
        <v>47</v>
      </c>
      <c r="L108436" s="9">
        <f t="shared" si="1694"/>
        <v>0</v>
      </c>
      <c r="O108436" s="8">
        <v>45550</v>
      </c>
      <c r="P108436" s="7">
        <v>0.9</v>
      </c>
    </row>
    <row r="108437" spans="1:16" x14ac:dyDescent="0.25">
      <c r="A108437" s="10">
        <v>45550.900694444441</v>
      </c>
      <c r="B108437" t="s">
        <v>12</v>
      </c>
      <c r="C108437">
        <v>61.66</v>
      </c>
      <c r="D108437">
        <v>-3</v>
      </c>
      <c r="E108437" s="9">
        <v>2692.9868962935102</v>
      </c>
      <c r="F108437">
        <v>-182.84766666666599</v>
      </c>
      <c r="G108437">
        <v>60.949222222222197</v>
      </c>
      <c r="H108437">
        <v>0</v>
      </c>
      <c r="I108437">
        <v>1510.13922962683</v>
      </c>
      <c r="J108437">
        <v>-1.07076689999999</v>
      </c>
      <c r="K108437">
        <v>47</v>
      </c>
      <c r="L108437" s="9">
        <f t="shared" si="1694"/>
        <v>0</v>
      </c>
      <c r="O108437" s="8">
        <v>45550</v>
      </c>
      <c r="P108437" s="7">
        <v>0.90069444444444446</v>
      </c>
    </row>
    <row r="108438" spans="1:16" x14ac:dyDescent="0.25">
      <c r="A108438" s="10">
        <v>45550.901388888888</v>
      </c>
      <c r="B108438" t="s">
        <v>12</v>
      </c>
      <c r="C108438">
        <v>62.865555555555503</v>
      </c>
      <c r="D108438">
        <v>-4</v>
      </c>
      <c r="E108438" s="9">
        <v>2755.8524518490699</v>
      </c>
      <c r="F108438">
        <v>-245.71322222222199</v>
      </c>
      <c r="G108438">
        <v>61.428305555555497</v>
      </c>
      <c r="H108438">
        <v>0</v>
      </c>
      <c r="I108438">
        <v>1510.13922962683</v>
      </c>
      <c r="J108438">
        <v>-0.115339999999998</v>
      </c>
      <c r="K108438">
        <v>47</v>
      </c>
      <c r="L108438" s="9">
        <f t="shared" si="1694"/>
        <v>0</v>
      </c>
      <c r="O108438" s="8">
        <v>45550</v>
      </c>
      <c r="P108438" s="7">
        <v>0.90138888888888891</v>
      </c>
    </row>
    <row r="108439" spans="1:16" x14ac:dyDescent="0.25">
      <c r="A108439" s="10">
        <v>45550.902083333334</v>
      </c>
      <c r="B108439" t="s">
        <v>12</v>
      </c>
      <c r="C108439">
        <v>62.75</v>
      </c>
      <c r="D108439">
        <v>-5</v>
      </c>
      <c r="E108439" s="9">
        <v>2818.6024518490699</v>
      </c>
      <c r="F108439">
        <v>-308.46322222222199</v>
      </c>
      <c r="G108439">
        <v>61.692644444444397</v>
      </c>
      <c r="H108439">
        <v>0</v>
      </c>
      <c r="I108439">
        <v>1510.13922962683</v>
      </c>
      <c r="J108439">
        <v>-0.127219099999998</v>
      </c>
      <c r="K108439">
        <v>47</v>
      </c>
      <c r="L108439" s="9">
        <f t="shared" si="1694"/>
        <v>0</v>
      </c>
      <c r="O108439" s="8">
        <v>45550</v>
      </c>
      <c r="P108439" s="7">
        <v>0.90208333333333335</v>
      </c>
    </row>
    <row r="108440" spans="1:16" x14ac:dyDescent="0.25">
      <c r="A108440" s="10">
        <v>45550.902777777781</v>
      </c>
      <c r="B108440" t="s">
        <v>13</v>
      </c>
      <c r="C108440">
        <v>62.539047619047601</v>
      </c>
      <c r="D108440">
        <v>0</v>
      </c>
      <c r="E108440" s="9">
        <v>2505.9072137538301</v>
      </c>
      <c r="F108440">
        <v>0</v>
      </c>
      <c r="G108440">
        <v>0</v>
      </c>
      <c r="H108440">
        <v>-4.2320158730158797</v>
      </c>
      <c r="I108440">
        <v>1505.9072137538201</v>
      </c>
      <c r="J108440">
        <v>0.122065100000001</v>
      </c>
      <c r="K108440">
        <v>47</v>
      </c>
      <c r="L108440" s="9">
        <f t="shared" si="1694"/>
        <v>0</v>
      </c>
      <c r="O108440" s="8">
        <v>45550</v>
      </c>
      <c r="P108440" s="7">
        <v>0.90277777777777779</v>
      </c>
    </row>
    <row r="108441" spans="1:16" x14ac:dyDescent="0.25">
      <c r="A108441" s="10">
        <v>45550.90347222222</v>
      </c>
      <c r="B108441" t="s">
        <v>14</v>
      </c>
      <c r="C108441">
        <v>63.116578947368403</v>
      </c>
      <c r="D108441">
        <v>1</v>
      </c>
      <c r="E108441" s="9">
        <v>2442.7906348064598</v>
      </c>
      <c r="F108441">
        <v>63.116578947368403</v>
      </c>
      <c r="G108441">
        <v>63.116578947368403</v>
      </c>
      <c r="H108441">
        <v>0</v>
      </c>
      <c r="I108441">
        <v>1505.9072137538201</v>
      </c>
      <c r="J108441">
        <v>0.48760759999999997</v>
      </c>
      <c r="K108441">
        <v>47</v>
      </c>
      <c r="L108441" s="9">
        <f t="shared" si="1694"/>
        <v>0</v>
      </c>
      <c r="O108441" s="8">
        <v>45550</v>
      </c>
      <c r="P108441" s="7">
        <v>0.90347222222222223</v>
      </c>
    </row>
    <row r="108442" spans="1:16" x14ac:dyDescent="0.25">
      <c r="A108442" s="10">
        <v>45550.904166666667</v>
      </c>
      <c r="B108442" t="s">
        <v>13</v>
      </c>
      <c r="C108442">
        <v>61.798076923076898</v>
      </c>
      <c r="D108442">
        <v>0</v>
      </c>
      <c r="E108442" s="9">
        <v>2504.5887117295401</v>
      </c>
      <c r="F108442">
        <v>0</v>
      </c>
      <c r="G108442">
        <v>0</v>
      </c>
      <c r="H108442">
        <v>-1.31850202429149</v>
      </c>
      <c r="I108442">
        <v>1504.5887117295299</v>
      </c>
      <c r="J108442">
        <v>-0.16876279999999899</v>
      </c>
      <c r="K108442">
        <v>47</v>
      </c>
      <c r="L108442" s="9">
        <f t="shared" si="1694"/>
        <v>0</v>
      </c>
      <c r="O108442" s="8">
        <v>45550</v>
      </c>
      <c r="P108442" s="7">
        <v>0.90416666666666667</v>
      </c>
    </row>
    <row r="108443" spans="1:16" x14ac:dyDescent="0.25">
      <c r="A108443" s="10">
        <v>45550.904861111114</v>
      </c>
      <c r="B108443" t="s">
        <v>14</v>
      </c>
      <c r="C108443">
        <v>62.67</v>
      </c>
      <c r="D108443">
        <v>1</v>
      </c>
      <c r="E108443" s="9">
        <v>2441.9187117295401</v>
      </c>
      <c r="F108443">
        <v>62.67</v>
      </c>
      <c r="G108443">
        <v>62.67</v>
      </c>
      <c r="H108443">
        <v>0</v>
      </c>
      <c r="I108443">
        <v>1504.5887117295299</v>
      </c>
      <c r="J108443">
        <v>7.3294851000000003</v>
      </c>
      <c r="K108443">
        <v>47</v>
      </c>
      <c r="L108443" s="9">
        <f t="shared" si="1694"/>
        <v>0</v>
      </c>
      <c r="O108443" s="8">
        <v>45550</v>
      </c>
      <c r="P108443" s="7">
        <v>0.90486111111111112</v>
      </c>
    </row>
    <row r="108444" spans="1:16" x14ac:dyDescent="0.25">
      <c r="A108444" s="10">
        <v>45550.905555555553</v>
      </c>
      <c r="B108444" t="s">
        <v>14</v>
      </c>
      <c r="C108444">
        <v>65.739166666666605</v>
      </c>
      <c r="D108444">
        <v>2</v>
      </c>
      <c r="E108444" s="9">
        <v>2376.1795450628701</v>
      </c>
      <c r="F108444">
        <v>128.40916666666601</v>
      </c>
      <c r="G108444">
        <v>64.204583333333304</v>
      </c>
      <c r="H108444">
        <v>0</v>
      </c>
      <c r="I108444">
        <v>1504.5887117295299</v>
      </c>
      <c r="J108444">
        <v>9.6177273000000003</v>
      </c>
      <c r="K108444">
        <v>47</v>
      </c>
      <c r="L108444" s="9">
        <f t="shared" si="1694"/>
        <v>0</v>
      </c>
      <c r="O108444" s="8">
        <v>45550</v>
      </c>
      <c r="P108444" s="7">
        <v>0.90555555555555556</v>
      </c>
    </row>
    <row r="108445" spans="1:16" x14ac:dyDescent="0.25">
      <c r="A108445" s="10">
        <v>45550.905555555553</v>
      </c>
      <c r="B108445" t="s">
        <v>13</v>
      </c>
      <c r="C108445">
        <v>65.739166666666605</v>
      </c>
      <c r="D108445">
        <v>0</v>
      </c>
      <c r="E108445" s="9">
        <v>2507.6578783962</v>
      </c>
      <c r="F108445">
        <v>0</v>
      </c>
      <c r="G108445">
        <v>0</v>
      </c>
      <c r="H108445">
        <v>3.0691666666666602</v>
      </c>
      <c r="I108445">
        <v>1507.65787839619</v>
      </c>
      <c r="J108445">
        <v>9.1592800000000008</v>
      </c>
      <c r="K108445">
        <v>47</v>
      </c>
      <c r="L108445" s="9">
        <f t="shared" si="1694"/>
        <v>1</v>
      </c>
      <c r="O108445" s="8">
        <v>45550</v>
      </c>
      <c r="P108445" s="7">
        <v>0.90555555555555556</v>
      </c>
    </row>
    <row r="108446" spans="1:16" x14ac:dyDescent="0.25">
      <c r="A108446" s="10">
        <v>45551.805555555555</v>
      </c>
      <c r="B108446" t="s">
        <v>11</v>
      </c>
      <c r="C108446">
        <v>77.400000000000006</v>
      </c>
      <c r="D108446">
        <v>0</v>
      </c>
      <c r="E108446" s="9">
        <v>2507.6578783962</v>
      </c>
      <c r="F108446">
        <v>0</v>
      </c>
      <c r="G108446">
        <v>0</v>
      </c>
      <c r="H108446">
        <v>0</v>
      </c>
      <c r="I108446">
        <v>1507.65787839619</v>
      </c>
      <c r="J108446">
        <v>-0.107505000000003</v>
      </c>
      <c r="K108446">
        <v>47</v>
      </c>
      <c r="L108446" s="9">
        <f t="shared" si="1694"/>
        <v>0</v>
      </c>
      <c r="O108446" s="8">
        <v>45551</v>
      </c>
      <c r="P108446" s="7">
        <v>0.80555555555555558</v>
      </c>
    </row>
    <row r="108447" spans="1:16" x14ac:dyDescent="0.25">
      <c r="A108447" s="10">
        <v>45551.80972222222</v>
      </c>
      <c r="B108447" t="s">
        <v>14</v>
      </c>
      <c r="C108447">
        <v>75.403333333333293</v>
      </c>
      <c r="D108447">
        <v>1</v>
      </c>
      <c r="E108447" s="9">
        <v>2432.25454506287</v>
      </c>
      <c r="F108447">
        <v>75.403333333333293</v>
      </c>
      <c r="G108447">
        <v>75.403333333333293</v>
      </c>
      <c r="H108447">
        <v>0</v>
      </c>
      <c r="I108447">
        <v>1507.65787839619</v>
      </c>
      <c r="J108447">
        <v>12.3899224999999</v>
      </c>
      <c r="K108447">
        <v>47</v>
      </c>
      <c r="L108447" s="9">
        <f t="shared" si="1694"/>
        <v>0</v>
      </c>
      <c r="O108447" s="8">
        <v>45551</v>
      </c>
      <c r="P108447" s="7">
        <v>0.80972222222222223</v>
      </c>
    </row>
    <row r="108448" spans="1:16" x14ac:dyDescent="0.25">
      <c r="A108448" s="10">
        <v>45551.810416666667</v>
      </c>
      <c r="B108448" t="s">
        <v>14</v>
      </c>
      <c r="C108448">
        <v>75.757999999999996</v>
      </c>
      <c r="D108448">
        <v>2</v>
      </c>
      <c r="E108448" s="9">
        <v>2356.4965450628702</v>
      </c>
      <c r="F108448">
        <v>151.161333333333</v>
      </c>
      <c r="G108448">
        <v>75.580666666666602</v>
      </c>
      <c r="H108448">
        <v>0</v>
      </c>
      <c r="I108448">
        <v>1507.65787839619</v>
      </c>
      <c r="J108448">
        <v>5.3030503333333296</v>
      </c>
      <c r="K108448">
        <v>47</v>
      </c>
      <c r="L108448" s="9">
        <f t="shared" si="1694"/>
        <v>0</v>
      </c>
      <c r="O108448" s="8">
        <v>45551</v>
      </c>
      <c r="P108448" s="7">
        <v>0.81041666666666667</v>
      </c>
    </row>
    <row r="108449" spans="1:16" x14ac:dyDescent="0.25">
      <c r="A108449" s="10">
        <v>45551.813888888886</v>
      </c>
      <c r="B108449" t="s">
        <v>14</v>
      </c>
      <c r="C108449">
        <v>77.3</v>
      </c>
      <c r="D108449">
        <v>3</v>
      </c>
      <c r="E108449" s="9">
        <v>2279.19654506287</v>
      </c>
      <c r="F108449">
        <v>228.46133333333299</v>
      </c>
      <c r="G108449">
        <v>76.153777777777705</v>
      </c>
      <c r="H108449">
        <v>0</v>
      </c>
      <c r="I108449">
        <v>1507.65787839619</v>
      </c>
      <c r="J108449">
        <v>3.4897702499999901</v>
      </c>
      <c r="K108449">
        <v>47</v>
      </c>
      <c r="L108449" s="9">
        <f t="shared" si="1694"/>
        <v>0</v>
      </c>
      <c r="O108449" s="8">
        <v>45551</v>
      </c>
      <c r="P108449" s="7">
        <v>0.81388888888888888</v>
      </c>
    </row>
    <row r="108450" spans="1:16" x14ac:dyDescent="0.25">
      <c r="A108450" s="10">
        <v>45551.814583333333</v>
      </c>
      <c r="B108450" t="s">
        <v>14</v>
      </c>
      <c r="C108450">
        <v>77.153333333333293</v>
      </c>
      <c r="D108450">
        <v>4</v>
      </c>
      <c r="E108450" s="9">
        <v>2202.04321172954</v>
      </c>
      <c r="F108450">
        <v>305.61466666666598</v>
      </c>
      <c r="G108450">
        <v>76.403666666666595</v>
      </c>
      <c r="H108450">
        <v>0</v>
      </c>
      <c r="I108450">
        <v>1507.65787839619</v>
      </c>
      <c r="J108450">
        <v>0.91945319999999897</v>
      </c>
      <c r="K108450">
        <v>47</v>
      </c>
      <c r="L108450" s="9">
        <f t="shared" si="1694"/>
        <v>0</v>
      </c>
      <c r="O108450" s="8">
        <v>45551</v>
      </c>
      <c r="P108450" s="7">
        <v>0.81458333333333333</v>
      </c>
    </row>
    <row r="108451" spans="1:16" x14ac:dyDescent="0.25">
      <c r="A108451" s="10">
        <v>45551.817361111112</v>
      </c>
      <c r="B108451" t="s">
        <v>14</v>
      </c>
      <c r="C108451">
        <v>74.72</v>
      </c>
      <c r="D108451">
        <v>5</v>
      </c>
      <c r="E108451" s="9">
        <v>2127.3232117295402</v>
      </c>
      <c r="F108451">
        <v>380.33466666666601</v>
      </c>
      <c r="G108451">
        <v>76.066933333333296</v>
      </c>
      <c r="H108451">
        <v>0</v>
      </c>
      <c r="I108451">
        <v>1507.65787839619</v>
      </c>
      <c r="J108451">
        <v>1.85598033333333</v>
      </c>
      <c r="K108451">
        <v>47</v>
      </c>
      <c r="L108451" s="9">
        <f t="shared" si="1694"/>
        <v>0</v>
      </c>
      <c r="O108451" s="8">
        <v>45551</v>
      </c>
      <c r="P108451" s="7">
        <v>0.81736111111111109</v>
      </c>
    </row>
    <row r="108452" spans="1:16" x14ac:dyDescent="0.25">
      <c r="A108452" s="10">
        <v>45551.818749999999</v>
      </c>
      <c r="B108452" t="s">
        <v>14</v>
      </c>
      <c r="C108452">
        <v>76.02</v>
      </c>
      <c r="D108452">
        <v>6</v>
      </c>
      <c r="E108452" s="9">
        <v>2051.3032117295402</v>
      </c>
      <c r="F108452">
        <v>456.35466666666599</v>
      </c>
      <c r="G108452">
        <v>76.059111111111093</v>
      </c>
      <c r="H108452">
        <v>0</v>
      </c>
      <c r="I108452">
        <v>1507.65787839619</v>
      </c>
      <c r="J108452">
        <v>1.4324300000000001</v>
      </c>
      <c r="K108452">
        <v>47</v>
      </c>
      <c r="L108452" s="9">
        <f t="shared" si="1694"/>
        <v>0</v>
      </c>
      <c r="O108452" s="8">
        <v>45551</v>
      </c>
      <c r="P108452" s="7">
        <v>0.81874999999999998</v>
      </c>
    </row>
    <row r="108453" spans="1:16" x14ac:dyDescent="0.25">
      <c r="A108453" s="10">
        <v>45551.819444444445</v>
      </c>
      <c r="B108453" t="s">
        <v>14</v>
      </c>
      <c r="C108453">
        <v>76.02</v>
      </c>
      <c r="D108453">
        <v>7</v>
      </c>
      <c r="E108453" s="9">
        <v>1975.28321172954</v>
      </c>
      <c r="F108453">
        <v>532.37466666666603</v>
      </c>
      <c r="G108453">
        <v>76.053523809523796</v>
      </c>
      <c r="H108453">
        <v>0</v>
      </c>
      <c r="I108453">
        <v>1507.65787839619</v>
      </c>
      <c r="J108453">
        <v>1.4883068749999999</v>
      </c>
      <c r="K108453">
        <v>47</v>
      </c>
      <c r="L108453" s="9">
        <f t="shared" si="1694"/>
        <v>0</v>
      </c>
      <c r="O108453" s="8">
        <v>45551</v>
      </c>
      <c r="P108453" s="7">
        <v>0.81944444444444442</v>
      </c>
    </row>
    <row r="108454" spans="1:16" x14ac:dyDescent="0.25">
      <c r="A108454" s="10">
        <v>45551.820833333331</v>
      </c>
      <c r="B108454" t="s">
        <v>14</v>
      </c>
      <c r="C108454">
        <v>77.4957142857142</v>
      </c>
      <c r="D108454">
        <v>8</v>
      </c>
      <c r="E108454" s="9">
        <v>1897.78749744382</v>
      </c>
      <c r="F108454">
        <v>609.87038095238097</v>
      </c>
      <c r="G108454">
        <v>76.233797619047607</v>
      </c>
      <c r="H108454">
        <v>0</v>
      </c>
      <c r="I108454">
        <v>1507.65787839619</v>
      </c>
      <c r="J108454">
        <v>1.2347283333333301</v>
      </c>
      <c r="K108454">
        <v>47</v>
      </c>
      <c r="L108454" s="9">
        <f t="shared" si="1694"/>
        <v>0</v>
      </c>
      <c r="O108454" s="8">
        <v>45551</v>
      </c>
      <c r="P108454" s="7">
        <v>0.8208333333333333</v>
      </c>
    </row>
    <row r="108455" spans="1:16" x14ac:dyDescent="0.25">
      <c r="A108455" s="10">
        <v>45551.821527777778</v>
      </c>
      <c r="B108455" t="s">
        <v>14</v>
      </c>
      <c r="C108455">
        <v>79.23</v>
      </c>
      <c r="D108455">
        <v>9</v>
      </c>
      <c r="E108455" s="9">
        <v>1818.55749744382</v>
      </c>
      <c r="F108455">
        <v>689.10038095238099</v>
      </c>
      <c r="G108455">
        <v>76.566708994709003</v>
      </c>
      <c r="H108455">
        <v>0</v>
      </c>
      <c r="I108455">
        <v>1507.65787839619</v>
      </c>
      <c r="J108455">
        <v>0.35886449999999998</v>
      </c>
      <c r="K108455">
        <v>47</v>
      </c>
      <c r="L108455" s="9">
        <f t="shared" si="1694"/>
        <v>0</v>
      </c>
      <c r="O108455" s="8">
        <v>45551</v>
      </c>
      <c r="P108455" s="7">
        <v>0.82152777777777775</v>
      </c>
    </row>
    <row r="108456" spans="1:16" x14ac:dyDescent="0.25">
      <c r="A108456" s="10">
        <v>45551.822222222225</v>
      </c>
      <c r="B108456" t="s">
        <v>13</v>
      </c>
      <c r="C108456">
        <v>78.489999999999995</v>
      </c>
      <c r="D108456">
        <v>0</v>
      </c>
      <c r="E108456" s="9">
        <v>2524.9674974438199</v>
      </c>
      <c r="F108456">
        <v>0</v>
      </c>
      <c r="G108456">
        <v>0</v>
      </c>
      <c r="H108456">
        <v>17.309619047618899</v>
      </c>
      <c r="I108456">
        <v>1524.9674974438101</v>
      </c>
      <c r="J108456">
        <v>-0.60070969999999901</v>
      </c>
      <c r="K108456">
        <v>47</v>
      </c>
      <c r="L108456" s="9">
        <f t="shared" si="1694"/>
        <v>0</v>
      </c>
      <c r="O108456" s="8">
        <v>45551</v>
      </c>
      <c r="P108456" s="7">
        <v>0.82222222222222219</v>
      </c>
    </row>
    <row r="108457" spans="1:16" x14ac:dyDescent="0.25">
      <c r="A108457" s="10">
        <v>45551.824305555558</v>
      </c>
      <c r="B108457" t="s">
        <v>12</v>
      </c>
      <c r="C108457">
        <v>77.319999999999993</v>
      </c>
      <c r="D108457">
        <v>-1</v>
      </c>
      <c r="E108457" s="9">
        <v>2602.28749744382</v>
      </c>
      <c r="F108457">
        <v>-77.319999999999993</v>
      </c>
      <c r="G108457">
        <v>77.319999999999993</v>
      </c>
      <c r="H108457">
        <v>0</v>
      </c>
      <c r="I108457">
        <v>1524.9674974438101</v>
      </c>
      <c r="J108457">
        <v>-1.5713881999999899</v>
      </c>
      <c r="K108457">
        <v>47</v>
      </c>
      <c r="L108457" s="9">
        <f t="shared" si="1694"/>
        <v>0</v>
      </c>
      <c r="O108457" s="8">
        <v>45551</v>
      </c>
      <c r="P108457" s="7">
        <v>0.82430555555555551</v>
      </c>
    </row>
    <row r="108458" spans="1:16" x14ac:dyDescent="0.25">
      <c r="A108458" s="10">
        <v>45551.824999999997</v>
      </c>
      <c r="B108458" t="s">
        <v>12</v>
      </c>
      <c r="C108458">
        <v>77.62</v>
      </c>
      <c r="D108458">
        <v>-2</v>
      </c>
      <c r="E108458" s="9">
        <v>2679.9074974438199</v>
      </c>
      <c r="F108458">
        <v>-154.94</v>
      </c>
      <c r="G108458">
        <v>77.47</v>
      </c>
      <c r="H108458">
        <v>0</v>
      </c>
      <c r="I108458">
        <v>1524.9674974438101</v>
      </c>
      <c r="J108458">
        <v>-2.0195777999999902</v>
      </c>
      <c r="K108458">
        <v>47</v>
      </c>
      <c r="L108458" s="9">
        <f t="shared" si="1694"/>
        <v>0</v>
      </c>
      <c r="O108458" s="8">
        <v>45551</v>
      </c>
      <c r="P108458" s="7">
        <v>0.82499999999999996</v>
      </c>
    </row>
    <row r="108459" spans="1:16" x14ac:dyDescent="0.25">
      <c r="A108459" s="10">
        <v>45551.825694444444</v>
      </c>
      <c r="B108459" t="s">
        <v>12</v>
      </c>
      <c r="C108459">
        <v>77.5</v>
      </c>
      <c r="D108459">
        <v>-3</v>
      </c>
      <c r="E108459" s="9">
        <v>2757.4074974438199</v>
      </c>
      <c r="F108459">
        <v>-232.44</v>
      </c>
      <c r="G108459">
        <v>77.48</v>
      </c>
      <c r="H108459">
        <v>0</v>
      </c>
      <c r="I108459">
        <v>1524.9674974438101</v>
      </c>
      <c r="J108459">
        <v>-3.2725368000000001</v>
      </c>
      <c r="K108459">
        <v>47</v>
      </c>
      <c r="L108459" s="9">
        <f t="shared" si="1694"/>
        <v>0</v>
      </c>
      <c r="O108459" s="8">
        <v>45551</v>
      </c>
      <c r="P108459" s="7">
        <v>0.8256944444444444</v>
      </c>
    </row>
    <row r="108460" spans="1:16" x14ac:dyDescent="0.25">
      <c r="A108460" s="10">
        <v>45551.826388888891</v>
      </c>
      <c r="B108460" t="s">
        <v>12</v>
      </c>
      <c r="C108460">
        <v>77.375</v>
      </c>
      <c r="D108460">
        <v>-4</v>
      </c>
      <c r="E108460" s="9">
        <v>2834.7824974438199</v>
      </c>
      <c r="F108460">
        <v>-309.815</v>
      </c>
      <c r="G108460">
        <v>77.453749999999999</v>
      </c>
      <c r="H108460">
        <v>0</v>
      </c>
      <c r="I108460">
        <v>1524.9674974438101</v>
      </c>
      <c r="J108460">
        <v>-2.4369752999999998</v>
      </c>
      <c r="K108460">
        <v>47</v>
      </c>
      <c r="L108460" s="9">
        <f t="shared" si="1694"/>
        <v>0</v>
      </c>
      <c r="O108460" s="8">
        <v>45551</v>
      </c>
      <c r="P108460" s="7">
        <v>0.82638888888888884</v>
      </c>
    </row>
    <row r="108461" spans="1:16" x14ac:dyDescent="0.25">
      <c r="A108461" s="10">
        <v>45551.82708333333</v>
      </c>
      <c r="B108461" t="s">
        <v>12</v>
      </c>
      <c r="C108461">
        <v>78.78</v>
      </c>
      <c r="D108461">
        <v>-5</v>
      </c>
      <c r="E108461" s="9">
        <v>2913.5624974438201</v>
      </c>
      <c r="F108461">
        <v>-388.59500000000003</v>
      </c>
      <c r="G108461">
        <v>77.718999999999994</v>
      </c>
      <c r="H108461">
        <v>0</v>
      </c>
      <c r="I108461">
        <v>1524.9674974438101</v>
      </c>
      <c r="J108461">
        <v>-3.8972918999999999</v>
      </c>
      <c r="K108461">
        <v>47</v>
      </c>
      <c r="L108461" s="9">
        <f t="shared" si="1694"/>
        <v>0</v>
      </c>
      <c r="O108461" s="8">
        <v>45551</v>
      </c>
      <c r="P108461" s="7">
        <v>0.82708333333333328</v>
      </c>
    </row>
    <row r="108462" spans="1:16" x14ac:dyDescent="0.25">
      <c r="A108462" s="10">
        <v>45551.827777777777</v>
      </c>
      <c r="B108462" t="s">
        <v>12</v>
      </c>
      <c r="C108462">
        <v>77.069999999999993</v>
      </c>
      <c r="D108462">
        <v>-6</v>
      </c>
      <c r="E108462" s="9">
        <v>2990.6324974438198</v>
      </c>
      <c r="F108462">
        <v>-465.66500000000002</v>
      </c>
      <c r="G108462">
        <v>77.610833333333304</v>
      </c>
      <c r="H108462">
        <v>0</v>
      </c>
      <c r="I108462">
        <v>1524.9674974438101</v>
      </c>
      <c r="J108462">
        <v>-3.8652227099999998</v>
      </c>
      <c r="K108462">
        <v>47</v>
      </c>
      <c r="L108462" s="9">
        <f t="shared" si="1694"/>
        <v>0</v>
      </c>
      <c r="O108462" s="8">
        <v>45551</v>
      </c>
      <c r="P108462" s="7">
        <v>0.82777777777777772</v>
      </c>
    </row>
    <row r="108463" spans="1:16" x14ac:dyDescent="0.25">
      <c r="A108463" s="10">
        <v>45551.82916666667</v>
      </c>
      <c r="B108463" t="s">
        <v>12</v>
      </c>
      <c r="C108463">
        <v>76.489999999999995</v>
      </c>
      <c r="D108463">
        <v>-7</v>
      </c>
      <c r="E108463" s="9">
        <v>3067.1224974438201</v>
      </c>
      <c r="F108463">
        <v>-542.15499999999997</v>
      </c>
      <c r="G108463">
        <v>77.450714285714199</v>
      </c>
      <c r="H108463">
        <v>0</v>
      </c>
      <c r="I108463">
        <v>1524.9674974438101</v>
      </c>
      <c r="J108463">
        <v>-4.1627597099999996</v>
      </c>
      <c r="K108463">
        <v>47</v>
      </c>
      <c r="L108463" s="9">
        <f t="shared" si="1694"/>
        <v>0</v>
      </c>
      <c r="O108463" s="8">
        <v>45551</v>
      </c>
      <c r="P108463" s="7">
        <v>0.82916666666666672</v>
      </c>
    </row>
    <row r="108464" spans="1:16" x14ac:dyDescent="0.25">
      <c r="A108464" s="10">
        <v>45551.831250000003</v>
      </c>
      <c r="B108464" t="s">
        <v>12</v>
      </c>
      <c r="C108464">
        <v>76.11</v>
      </c>
      <c r="D108464">
        <v>-8</v>
      </c>
      <c r="E108464" s="9">
        <v>3143.2324974438202</v>
      </c>
      <c r="F108464">
        <v>-618.26499999999999</v>
      </c>
      <c r="G108464">
        <v>77.283124999999998</v>
      </c>
      <c r="H108464">
        <v>0</v>
      </c>
      <c r="I108464">
        <v>1524.9674974438101</v>
      </c>
      <c r="J108464">
        <v>-4.8358673100000003</v>
      </c>
      <c r="K108464">
        <v>47</v>
      </c>
      <c r="L108464" s="9">
        <f t="shared" si="1694"/>
        <v>0</v>
      </c>
      <c r="O108464" s="8">
        <v>45551</v>
      </c>
      <c r="P108464" s="7">
        <v>0.83125000000000004</v>
      </c>
    </row>
    <row r="108465" spans="1:16" x14ac:dyDescent="0.25">
      <c r="A108465" s="10">
        <v>45551.831944444442</v>
      </c>
      <c r="B108465" t="s">
        <v>12</v>
      </c>
      <c r="C108465">
        <v>76.13</v>
      </c>
      <c r="D108465">
        <v>-9</v>
      </c>
      <c r="E108465" s="9">
        <v>3219.3624974438198</v>
      </c>
      <c r="F108465">
        <v>-694.39499999999998</v>
      </c>
      <c r="G108465">
        <v>77.155000000000001</v>
      </c>
      <c r="H108465">
        <v>0</v>
      </c>
      <c r="I108465">
        <v>1524.9674974438101</v>
      </c>
      <c r="J108465">
        <v>-1.1341420099999999</v>
      </c>
      <c r="K108465">
        <v>47</v>
      </c>
      <c r="L108465" s="9">
        <f t="shared" si="1694"/>
        <v>0</v>
      </c>
      <c r="O108465" s="8">
        <v>45551</v>
      </c>
      <c r="P108465" s="7">
        <v>0.83194444444444449</v>
      </c>
    </row>
    <row r="108466" spans="1:16" x14ac:dyDescent="0.25">
      <c r="A108466" s="10">
        <v>45551.833333333336</v>
      </c>
      <c r="B108466" t="s">
        <v>12</v>
      </c>
      <c r="C108466">
        <v>77.9016666666666</v>
      </c>
      <c r="D108466">
        <v>-10</v>
      </c>
      <c r="E108466" s="9">
        <v>3297.2641641104901</v>
      </c>
      <c r="F108466">
        <v>-772.29666666666606</v>
      </c>
      <c r="G108466">
        <v>77.229666666666603</v>
      </c>
      <c r="H108466">
        <v>0</v>
      </c>
      <c r="I108466">
        <v>1524.9674974438101</v>
      </c>
      <c r="J108466">
        <v>-1.6646533100000001</v>
      </c>
      <c r="K108466">
        <v>47</v>
      </c>
      <c r="L108466" s="9">
        <f t="shared" si="1694"/>
        <v>0</v>
      </c>
      <c r="O108466" s="8">
        <v>45551</v>
      </c>
      <c r="P108466" s="7">
        <v>0.83333333333333337</v>
      </c>
    </row>
    <row r="108467" spans="1:16" x14ac:dyDescent="0.25">
      <c r="A108467" s="10">
        <v>45551.834027777775</v>
      </c>
      <c r="B108467" t="s">
        <v>12</v>
      </c>
      <c r="C108467">
        <v>79.426249999999996</v>
      </c>
      <c r="D108467">
        <v>-11</v>
      </c>
      <c r="E108467" s="9">
        <v>3376.6904141104901</v>
      </c>
      <c r="F108467">
        <v>-851.72291666666604</v>
      </c>
      <c r="G108467">
        <v>77.429356060605997</v>
      </c>
      <c r="H108467">
        <v>0</v>
      </c>
      <c r="I108467">
        <v>1524.9674974438101</v>
      </c>
      <c r="J108467">
        <v>-2.5651932099999999</v>
      </c>
      <c r="K108467">
        <v>47</v>
      </c>
      <c r="L108467" s="9">
        <f t="shared" si="1694"/>
        <v>0</v>
      </c>
      <c r="O108467" s="8">
        <v>45551</v>
      </c>
      <c r="P108467" s="7">
        <v>0.83402777777777781</v>
      </c>
    </row>
    <row r="108468" spans="1:16" x14ac:dyDescent="0.25">
      <c r="A108468" s="10">
        <v>45551.834722222222</v>
      </c>
      <c r="B108468" t="s">
        <v>12</v>
      </c>
      <c r="C108468">
        <v>79.453684210526305</v>
      </c>
      <c r="D108468">
        <v>-12</v>
      </c>
      <c r="E108468" s="9">
        <v>3456.14409832102</v>
      </c>
      <c r="F108468">
        <v>-931.17660087719196</v>
      </c>
      <c r="G108468">
        <v>77.598050073099401</v>
      </c>
      <c r="H108468">
        <v>0</v>
      </c>
      <c r="I108468">
        <v>1524.9674974438101</v>
      </c>
      <c r="J108468">
        <v>-3.5140299100000001</v>
      </c>
      <c r="K108468">
        <v>47</v>
      </c>
      <c r="L108468" s="9">
        <f t="shared" si="1694"/>
        <v>0</v>
      </c>
      <c r="O108468" s="8">
        <v>45551</v>
      </c>
      <c r="P108468" s="7">
        <v>0.83472222222222225</v>
      </c>
    </row>
    <row r="108469" spans="1:16" x14ac:dyDescent="0.25">
      <c r="A108469" s="10">
        <v>45551.836111111108</v>
      </c>
      <c r="B108469" t="s">
        <v>12</v>
      </c>
      <c r="C108469">
        <v>79.984999999999999</v>
      </c>
      <c r="D108469">
        <v>-13</v>
      </c>
      <c r="E108469" s="9">
        <v>3536.1290983210201</v>
      </c>
      <c r="F108469">
        <v>-1011.16160087719</v>
      </c>
      <c r="G108469">
        <v>77.781661605937899</v>
      </c>
      <c r="H108469">
        <v>0</v>
      </c>
      <c r="I108469">
        <v>1524.9674974438101</v>
      </c>
      <c r="J108469">
        <v>-3.7112527100000001</v>
      </c>
      <c r="K108469">
        <v>47</v>
      </c>
      <c r="L108469" s="9">
        <f t="shared" si="1694"/>
        <v>0</v>
      </c>
      <c r="O108469" s="8">
        <v>45551</v>
      </c>
      <c r="P108469" s="7">
        <v>0.83611111111111114</v>
      </c>
    </row>
    <row r="108470" spans="1:16" x14ac:dyDescent="0.25">
      <c r="A108470" s="10">
        <v>45551.836805555555</v>
      </c>
      <c r="B108470" t="s">
        <v>12</v>
      </c>
      <c r="C108470">
        <v>78.813333333333304</v>
      </c>
      <c r="D108470">
        <v>-14</v>
      </c>
      <c r="E108470" s="9">
        <v>3614.94243165435</v>
      </c>
      <c r="F108470">
        <v>-1089.9749342105199</v>
      </c>
      <c r="G108470">
        <v>77.855352443608993</v>
      </c>
      <c r="H108470">
        <v>0</v>
      </c>
      <c r="I108470">
        <v>1524.9674974438101</v>
      </c>
      <c r="J108470">
        <v>-3.3416157100000001</v>
      </c>
      <c r="K108470">
        <v>47</v>
      </c>
      <c r="L108470" s="9">
        <f t="shared" si="1694"/>
        <v>0</v>
      </c>
      <c r="O108470" s="8">
        <v>45551</v>
      </c>
      <c r="P108470" s="7">
        <v>0.83680555555555558</v>
      </c>
    </row>
    <row r="108471" spans="1:16" x14ac:dyDescent="0.25">
      <c r="A108471" s="10">
        <v>45551.837500000001</v>
      </c>
      <c r="B108471" t="s">
        <v>12</v>
      </c>
      <c r="C108471">
        <v>79.843636363636307</v>
      </c>
      <c r="D108471">
        <v>-15</v>
      </c>
      <c r="E108471" s="9">
        <v>3694.7860680179901</v>
      </c>
      <c r="F108471">
        <v>-1169.81857057416</v>
      </c>
      <c r="G108471">
        <v>77.9879047049441</v>
      </c>
      <c r="H108471">
        <v>0</v>
      </c>
      <c r="I108471">
        <v>1524.9674974438101</v>
      </c>
      <c r="J108471">
        <v>-1.1384793099999999</v>
      </c>
      <c r="K108471">
        <v>47</v>
      </c>
      <c r="L108471" s="9">
        <f t="shared" si="1694"/>
        <v>0</v>
      </c>
      <c r="O108471" s="8">
        <v>45551</v>
      </c>
      <c r="P108471" s="7">
        <v>0.83750000000000002</v>
      </c>
    </row>
    <row r="108472" spans="1:16" x14ac:dyDescent="0.25">
      <c r="A108472" s="10">
        <v>45551.838194444441</v>
      </c>
      <c r="B108472" t="s">
        <v>13</v>
      </c>
      <c r="C108472">
        <v>78.92</v>
      </c>
      <c r="D108472">
        <v>0</v>
      </c>
      <c r="E108472" s="9">
        <v>2510.98606801799</v>
      </c>
      <c r="F108472">
        <v>0</v>
      </c>
      <c r="G108472">
        <v>0</v>
      </c>
      <c r="H108472">
        <v>-13.981429425837399</v>
      </c>
      <c r="I108472">
        <v>1510.98606801798</v>
      </c>
      <c r="J108472">
        <v>2.5793866999999899</v>
      </c>
      <c r="K108472">
        <v>47</v>
      </c>
      <c r="L108472" s="9">
        <f t="shared" si="1694"/>
        <v>0</v>
      </c>
      <c r="O108472" s="8">
        <v>45551</v>
      </c>
      <c r="P108472" s="7">
        <v>0.83819444444444446</v>
      </c>
    </row>
    <row r="108473" spans="1:16" x14ac:dyDescent="0.25">
      <c r="A108473" s="10">
        <v>45551.838888888888</v>
      </c>
      <c r="B108473" t="s">
        <v>14</v>
      </c>
      <c r="C108473">
        <v>79.105000000000004</v>
      </c>
      <c r="D108473">
        <v>1</v>
      </c>
      <c r="E108473" s="9">
        <v>2431.8810680179899</v>
      </c>
      <c r="F108473">
        <v>79.105000000000004</v>
      </c>
      <c r="G108473">
        <v>79.105000000000004</v>
      </c>
      <c r="H108473">
        <v>0</v>
      </c>
      <c r="I108473">
        <v>1510.98606801798</v>
      </c>
      <c r="J108473">
        <v>4.49029819999999</v>
      </c>
      <c r="K108473">
        <v>47</v>
      </c>
      <c r="L108473" s="9">
        <f t="shared" si="1694"/>
        <v>0</v>
      </c>
      <c r="O108473" s="8">
        <v>45551</v>
      </c>
      <c r="P108473" s="7">
        <v>0.83888888888888891</v>
      </c>
    </row>
    <row r="108474" spans="1:16" x14ac:dyDescent="0.25">
      <c r="A108474" s="10">
        <v>45551.839583333334</v>
      </c>
      <c r="B108474" t="s">
        <v>14</v>
      </c>
      <c r="C108474">
        <v>78.94</v>
      </c>
      <c r="D108474">
        <v>2</v>
      </c>
      <c r="E108474" s="9">
        <v>2352.9410680179899</v>
      </c>
      <c r="F108474">
        <v>158.04499999999999</v>
      </c>
      <c r="G108474">
        <v>79.022499999999994</v>
      </c>
      <c r="H108474">
        <v>0</v>
      </c>
      <c r="I108474">
        <v>1510.98606801798</v>
      </c>
      <c r="J108474">
        <v>6.7530567999999898</v>
      </c>
      <c r="K108474">
        <v>47</v>
      </c>
      <c r="L108474" s="9">
        <f t="shared" si="1694"/>
        <v>0</v>
      </c>
      <c r="O108474" s="8">
        <v>45551</v>
      </c>
      <c r="P108474" s="7">
        <v>0.83958333333333335</v>
      </c>
    </row>
    <row r="108475" spans="1:16" x14ac:dyDescent="0.25">
      <c r="A108475" s="10">
        <v>45551.840277777781</v>
      </c>
      <c r="B108475" t="s">
        <v>14</v>
      </c>
      <c r="C108475">
        <v>78.37</v>
      </c>
      <c r="D108475">
        <v>3</v>
      </c>
      <c r="E108475" s="9">
        <v>2274.57106801799</v>
      </c>
      <c r="F108475">
        <v>236.41499999999999</v>
      </c>
      <c r="G108475">
        <v>78.805000000000007</v>
      </c>
      <c r="H108475">
        <v>0</v>
      </c>
      <c r="I108475">
        <v>1510.98606801798</v>
      </c>
      <c r="J108475">
        <v>2.35115939999999</v>
      </c>
      <c r="K108475">
        <v>47</v>
      </c>
      <c r="L108475" s="9">
        <f t="shared" si="1694"/>
        <v>0</v>
      </c>
      <c r="O108475" s="8">
        <v>45551</v>
      </c>
      <c r="P108475" s="7">
        <v>0.84027777777777779</v>
      </c>
    </row>
    <row r="108476" spans="1:16" x14ac:dyDescent="0.25">
      <c r="A108476" s="10">
        <v>45551.84097222222</v>
      </c>
      <c r="B108476" t="s">
        <v>14</v>
      </c>
      <c r="C108476">
        <v>79.13</v>
      </c>
      <c r="D108476">
        <v>4</v>
      </c>
      <c r="E108476" s="9">
        <v>2195.4410680179899</v>
      </c>
      <c r="F108476">
        <v>315.54500000000002</v>
      </c>
      <c r="G108476">
        <v>78.886250000000004</v>
      </c>
      <c r="H108476">
        <v>0</v>
      </c>
      <c r="I108476">
        <v>1510.98606801798</v>
      </c>
      <c r="J108476">
        <v>4.7202393999999899</v>
      </c>
      <c r="K108476">
        <v>47</v>
      </c>
      <c r="L108476" s="9">
        <f t="shared" si="1694"/>
        <v>0</v>
      </c>
      <c r="O108476" s="8">
        <v>45551</v>
      </c>
      <c r="P108476" s="7">
        <v>0.84097222222222223</v>
      </c>
    </row>
    <row r="108477" spans="1:16" x14ac:dyDescent="0.25">
      <c r="A108477" s="10">
        <v>45551.841666666667</v>
      </c>
      <c r="B108477" t="s">
        <v>14</v>
      </c>
      <c r="C108477">
        <v>78.267499999999998</v>
      </c>
      <c r="D108477">
        <v>5</v>
      </c>
      <c r="E108477" s="9">
        <v>2117.17356801799</v>
      </c>
      <c r="F108477">
        <v>393.8125</v>
      </c>
      <c r="G108477">
        <v>78.762500000000003</v>
      </c>
      <c r="H108477">
        <v>0</v>
      </c>
      <c r="I108477">
        <v>1510.98606801798</v>
      </c>
      <c r="J108477">
        <v>4.4062592999999897</v>
      </c>
      <c r="K108477">
        <v>47</v>
      </c>
      <c r="L108477" s="9">
        <f t="shared" si="1694"/>
        <v>0</v>
      </c>
      <c r="O108477" s="8">
        <v>45551</v>
      </c>
      <c r="P108477" s="7">
        <v>0.84166666666666667</v>
      </c>
    </row>
    <row r="108478" spans="1:16" x14ac:dyDescent="0.25">
      <c r="A108478" s="10">
        <v>45551.842361111114</v>
      </c>
      <c r="B108478" t="s">
        <v>14</v>
      </c>
      <c r="C108478">
        <v>77.861999999999995</v>
      </c>
      <c r="D108478">
        <v>6</v>
      </c>
      <c r="E108478" s="9">
        <v>2039.3115680179801</v>
      </c>
      <c r="F108478">
        <v>471.674499999999</v>
      </c>
      <c r="G108478">
        <v>78.612416666666604</v>
      </c>
      <c r="H108478">
        <v>0</v>
      </c>
      <c r="I108478">
        <v>1510.98606801798</v>
      </c>
      <c r="J108478">
        <v>0.20649209999999901</v>
      </c>
      <c r="K108478">
        <v>47</v>
      </c>
      <c r="L108478" s="9">
        <f t="shared" si="1694"/>
        <v>0</v>
      </c>
      <c r="O108478" s="8">
        <v>45551</v>
      </c>
      <c r="P108478" s="7">
        <v>0.84236111111111112</v>
      </c>
    </row>
    <row r="108479" spans="1:16" x14ac:dyDescent="0.25">
      <c r="A108479" s="10">
        <v>45551.844444444447</v>
      </c>
      <c r="B108479" t="s">
        <v>14</v>
      </c>
      <c r="C108479">
        <v>78.876666666666594</v>
      </c>
      <c r="D108479">
        <v>7</v>
      </c>
      <c r="E108479" s="9">
        <v>1960.4349013513199</v>
      </c>
      <c r="F108479">
        <v>550.55116666666595</v>
      </c>
      <c r="G108479">
        <v>78.650166666666607</v>
      </c>
      <c r="H108479">
        <v>0</v>
      </c>
      <c r="I108479">
        <v>1510.98606801798</v>
      </c>
      <c r="J108479">
        <v>5.5731558999999899</v>
      </c>
      <c r="K108479">
        <v>47</v>
      </c>
      <c r="L108479" s="9">
        <f t="shared" si="1694"/>
        <v>0</v>
      </c>
      <c r="O108479" s="8">
        <v>45551</v>
      </c>
      <c r="P108479" s="7">
        <v>0.84444444444444444</v>
      </c>
    </row>
    <row r="108480" spans="1:16" x14ac:dyDescent="0.25">
      <c r="A108480" s="10">
        <v>45551.845138888886</v>
      </c>
      <c r="B108480" t="s">
        <v>14</v>
      </c>
      <c r="C108480">
        <v>77.142499999999998</v>
      </c>
      <c r="D108480">
        <v>8</v>
      </c>
      <c r="E108480" s="9">
        <v>1883.29240135132</v>
      </c>
      <c r="F108480">
        <v>627.69366666666599</v>
      </c>
      <c r="G108480">
        <v>78.461708333333306</v>
      </c>
      <c r="H108480">
        <v>0</v>
      </c>
      <c r="I108480">
        <v>1510.98606801798</v>
      </c>
      <c r="J108480">
        <v>3.4674100999999902</v>
      </c>
      <c r="K108480">
        <v>47</v>
      </c>
      <c r="L108480" s="9">
        <f t="shared" si="1694"/>
        <v>0</v>
      </c>
      <c r="O108480" s="8">
        <v>45551</v>
      </c>
      <c r="P108480" s="7">
        <v>0.84513888888888888</v>
      </c>
    </row>
    <row r="108481" spans="1:16" x14ac:dyDescent="0.25">
      <c r="A108481" s="10">
        <v>45551.845833333333</v>
      </c>
      <c r="B108481" t="s">
        <v>14</v>
      </c>
      <c r="C108481">
        <v>77.010000000000005</v>
      </c>
      <c r="D108481">
        <v>9</v>
      </c>
      <c r="E108481" s="9">
        <v>1806.28240135132</v>
      </c>
      <c r="F108481">
        <v>704.70366666666598</v>
      </c>
      <c r="G108481">
        <v>78.300407407407405</v>
      </c>
      <c r="H108481">
        <v>0</v>
      </c>
      <c r="I108481">
        <v>1510.98606801798</v>
      </c>
      <c r="J108481">
        <v>2.06960169999999</v>
      </c>
      <c r="K108481">
        <v>47</v>
      </c>
      <c r="L108481" s="9">
        <f t="shared" si="1694"/>
        <v>0</v>
      </c>
      <c r="O108481" s="8">
        <v>45551</v>
      </c>
      <c r="P108481" s="7">
        <v>0.84583333333333333</v>
      </c>
    </row>
    <row r="108482" spans="1:16" x14ac:dyDescent="0.25">
      <c r="A108482" s="10">
        <v>45551.847222222219</v>
      </c>
      <c r="B108482" t="s">
        <v>13</v>
      </c>
      <c r="C108482">
        <v>77.033333333333303</v>
      </c>
      <c r="D108482">
        <v>0</v>
      </c>
      <c r="E108482" s="9">
        <v>2499.5824013513202</v>
      </c>
      <c r="F108482">
        <v>0</v>
      </c>
      <c r="G108482">
        <v>0</v>
      </c>
      <c r="H108482">
        <v>-11.4036666666667</v>
      </c>
      <c r="I108482">
        <v>1499.58240135131</v>
      </c>
      <c r="J108482">
        <v>-2.4119480000000002</v>
      </c>
      <c r="K108482">
        <v>47</v>
      </c>
      <c r="L108482" s="9">
        <f t="shared" si="1694"/>
        <v>0</v>
      </c>
      <c r="O108482" s="8">
        <v>45551</v>
      </c>
      <c r="P108482" s="7">
        <v>0.84722222222222221</v>
      </c>
    </row>
    <row r="108483" spans="1:16" x14ac:dyDescent="0.25">
      <c r="A108483" s="10">
        <v>45551.847916666666</v>
      </c>
      <c r="B108483" t="s">
        <v>14</v>
      </c>
      <c r="C108483">
        <v>77.084999999999994</v>
      </c>
      <c r="D108483">
        <v>1</v>
      </c>
      <c r="E108483" s="9">
        <v>2422.4974013513201</v>
      </c>
      <c r="F108483">
        <v>77.084999999999994</v>
      </c>
      <c r="G108483">
        <v>77.084999999999994</v>
      </c>
      <c r="H108483">
        <v>0</v>
      </c>
      <c r="I108483">
        <v>1499.58240135131</v>
      </c>
      <c r="J108483">
        <v>1.11522359999999</v>
      </c>
      <c r="K108483">
        <v>47</v>
      </c>
      <c r="L108483" s="9">
        <f t="shared" ref="L108483:L108546" si="1695">IF(DAY(O108483 &lt;&gt; O108484), 1, 0)</f>
        <v>0</v>
      </c>
      <c r="O108483" s="8">
        <v>45551</v>
      </c>
      <c r="P108483" s="7">
        <v>0.84791666666666665</v>
      </c>
    </row>
    <row r="108484" spans="1:16" x14ac:dyDescent="0.25">
      <c r="A108484" s="10">
        <v>45551.850694444445</v>
      </c>
      <c r="B108484" t="s">
        <v>13</v>
      </c>
      <c r="C108484">
        <v>77.2</v>
      </c>
      <c r="D108484">
        <v>0</v>
      </c>
      <c r="E108484" s="9">
        <v>2499.69740135132</v>
      </c>
      <c r="F108484">
        <v>0</v>
      </c>
      <c r="G108484">
        <v>0</v>
      </c>
      <c r="H108484">
        <v>0.114999999999994</v>
      </c>
      <c r="I108484">
        <v>1499.69740135131</v>
      </c>
      <c r="J108484">
        <v>-1.6323643999999999</v>
      </c>
      <c r="K108484">
        <v>47</v>
      </c>
      <c r="L108484" s="9">
        <f t="shared" si="1695"/>
        <v>0</v>
      </c>
      <c r="O108484" s="8">
        <v>45551</v>
      </c>
      <c r="P108484" s="7">
        <v>0.85069444444444442</v>
      </c>
    </row>
    <row r="108485" spans="1:16" x14ac:dyDescent="0.25">
      <c r="A108485" s="10">
        <v>45551.852083333331</v>
      </c>
      <c r="B108485" t="s">
        <v>12</v>
      </c>
      <c r="C108485">
        <v>76</v>
      </c>
      <c r="D108485">
        <v>-1</v>
      </c>
      <c r="E108485" s="9">
        <v>2575.69740135132</v>
      </c>
      <c r="F108485">
        <v>-76</v>
      </c>
      <c r="G108485">
        <v>76</v>
      </c>
      <c r="H108485">
        <v>0</v>
      </c>
      <c r="I108485">
        <v>1499.69740135131</v>
      </c>
      <c r="J108485">
        <v>-0.86463100000000104</v>
      </c>
      <c r="K108485">
        <v>47</v>
      </c>
      <c r="L108485" s="9">
        <f t="shared" si="1695"/>
        <v>0</v>
      </c>
      <c r="O108485" s="8">
        <v>45551</v>
      </c>
      <c r="P108485" s="7">
        <v>0.8520833333333333</v>
      </c>
    </row>
    <row r="108486" spans="1:16" x14ac:dyDescent="0.25">
      <c r="A108486" s="10">
        <v>45551.853472222225</v>
      </c>
      <c r="B108486" t="s">
        <v>12</v>
      </c>
      <c r="C108486">
        <v>76.944999999999993</v>
      </c>
      <c r="D108486">
        <v>-2</v>
      </c>
      <c r="E108486" s="9">
        <v>2652.6424013513201</v>
      </c>
      <c r="F108486">
        <v>-152.94499999999999</v>
      </c>
      <c r="G108486">
        <v>76.472499999999997</v>
      </c>
      <c r="H108486">
        <v>0</v>
      </c>
      <c r="I108486">
        <v>1499.69740135131</v>
      </c>
      <c r="J108486">
        <v>-1.7888294</v>
      </c>
      <c r="K108486">
        <v>47</v>
      </c>
      <c r="L108486" s="9">
        <f t="shared" si="1695"/>
        <v>0</v>
      </c>
      <c r="O108486" s="8">
        <v>45551</v>
      </c>
      <c r="P108486" s="7">
        <v>0.85347222222222219</v>
      </c>
    </row>
    <row r="108487" spans="1:16" x14ac:dyDescent="0.25">
      <c r="A108487" s="10">
        <v>45551.855555555558</v>
      </c>
      <c r="B108487" t="s">
        <v>12</v>
      </c>
      <c r="C108487">
        <v>79.196666666666601</v>
      </c>
      <c r="D108487">
        <v>-3</v>
      </c>
      <c r="E108487" s="9">
        <v>2731.83906801799</v>
      </c>
      <c r="F108487">
        <v>-232.141666666666</v>
      </c>
      <c r="G108487">
        <v>77.380555555555503</v>
      </c>
      <c r="H108487">
        <v>0</v>
      </c>
      <c r="I108487">
        <v>1499.69740135131</v>
      </c>
      <c r="J108487">
        <v>-3.5326132000000001</v>
      </c>
      <c r="K108487">
        <v>47</v>
      </c>
      <c r="L108487" s="9">
        <f t="shared" si="1695"/>
        <v>0</v>
      </c>
      <c r="O108487" s="8">
        <v>45551</v>
      </c>
      <c r="P108487" s="7">
        <v>0.85555555555555551</v>
      </c>
    </row>
    <row r="108488" spans="1:16" x14ac:dyDescent="0.25">
      <c r="A108488" s="10">
        <v>45551.856249999997</v>
      </c>
      <c r="B108488" t="s">
        <v>13</v>
      </c>
      <c r="C108488">
        <v>80.507777777777704</v>
      </c>
      <c r="D108488">
        <v>0</v>
      </c>
      <c r="E108488" s="9">
        <v>2490.3157346846501</v>
      </c>
      <c r="F108488">
        <v>0</v>
      </c>
      <c r="G108488">
        <v>0</v>
      </c>
      <c r="H108488">
        <v>-9.3816666666666606</v>
      </c>
      <c r="I108488">
        <v>1490.3157346846399</v>
      </c>
      <c r="J108488">
        <v>2.1130767999999902</v>
      </c>
      <c r="K108488">
        <v>47</v>
      </c>
      <c r="L108488" s="9">
        <f t="shared" si="1695"/>
        <v>0</v>
      </c>
      <c r="O108488" s="8">
        <v>45551</v>
      </c>
      <c r="P108488" s="7">
        <v>0.85624999999999996</v>
      </c>
    </row>
    <row r="108489" spans="1:16" x14ac:dyDescent="0.25">
      <c r="A108489" s="10">
        <v>45551.856944444444</v>
      </c>
      <c r="B108489" t="s">
        <v>12</v>
      </c>
      <c r="C108489">
        <v>81.836666666666602</v>
      </c>
      <c r="D108489">
        <v>-1</v>
      </c>
      <c r="E108489" s="9">
        <v>2572.1524013513199</v>
      </c>
      <c r="F108489">
        <v>-81.836666666666602</v>
      </c>
      <c r="G108489">
        <v>81.836666666666602</v>
      </c>
      <c r="H108489">
        <v>0</v>
      </c>
      <c r="I108489">
        <v>1490.3157346846399</v>
      </c>
      <c r="J108489">
        <v>-0.60474670000000197</v>
      </c>
      <c r="K108489">
        <v>47</v>
      </c>
      <c r="L108489" s="9">
        <f t="shared" si="1695"/>
        <v>0</v>
      </c>
      <c r="O108489" s="8">
        <v>45551</v>
      </c>
      <c r="P108489" s="7">
        <v>0.8569444444444444</v>
      </c>
    </row>
    <row r="108490" spans="1:16" x14ac:dyDescent="0.25">
      <c r="A108490" s="10">
        <v>45551.857638888891</v>
      </c>
      <c r="B108490" t="s">
        <v>13</v>
      </c>
      <c r="C108490">
        <v>80.607500000000002</v>
      </c>
      <c r="D108490">
        <v>0</v>
      </c>
      <c r="E108490" s="9">
        <v>2491.5449013513198</v>
      </c>
      <c r="F108490">
        <v>0</v>
      </c>
      <c r="G108490">
        <v>0</v>
      </c>
      <c r="H108490">
        <v>1.2291666666666701</v>
      </c>
      <c r="I108490">
        <v>1491.54490135131</v>
      </c>
      <c r="J108490">
        <v>2.3742890999999902</v>
      </c>
      <c r="K108490">
        <v>47</v>
      </c>
      <c r="L108490" s="9">
        <f t="shared" si="1695"/>
        <v>0</v>
      </c>
      <c r="O108490" s="8">
        <v>45551</v>
      </c>
      <c r="P108490" s="7">
        <v>0.85763888888888884</v>
      </c>
    </row>
    <row r="108491" spans="1:16" x14ac:dyDescent="0.25">
      <c r="A108491" s="10">
        <v>45551.85833333333</v>
      </c>
      <c r="B108491" t="s">
        <v>14</v>
      </c>
      <c r="C108491">
        <v>78.73</v>
      </c>
      <c r="D108491">
        <v>1</v>
      </c>
      <c r="E108491" s="9">
        <v>2412.8149013513198</v>
      </c>
      <c r="F108491">
        <v>78.73</v>
      </c>
      <c r="G108491">
        <v>78.73</v>
      </c>
      <c r="H108491">
        <v>0</v>
      </c>
      <c r="I108491">
        <v>1491.54490135131</v>
      </c>
      <c r="J108491">
        <v>4.2575530999999902</v>
      </c>
      <c r="K108491">
        <v>47</v>
      </c>
      <c r="L108491" s="9">
        <f t="shared" si="1695"/>
        <v>0</v>
      </c>
      <c r="O108491" s="8">
        <v>45551</v>
      </c>
      <c r="P108491" s="7">
        <v>0.85833333333333328</v>
      </c>
    </row>
    <row r="108492" spans="1:16" x14ac:dyDescent="0.25">
      <c r="A108492" s="10">
        <v>45551.859027777777</v>
      </c>
      <c r="B108492" t="s">
        <v>14</v>
      </c>
      <c r="C108492">
        <v>79.084999999999994</v>
      </c>
      <c r="D108492">
        <v>2</v>
      </c>
      <c r="E108492" s="9">
        <v>2333.7299013513202</v>
      </c>
      <c r="F108492">
        <v>157.815</v>
      </c>
      <c r="G108492">
        <v>78.907499999999999</v>
      </c>
      <c r="H108492">
        <v>0</v>
      </c>
      <c r="I108492">
        <v>1491.54490135131</v>
      </c>
      <c r="J108492">
        <v>4.1031492999999903</v>
      </c>
      <c r="K108492">
        <v>47</v>
      </c>
      <c r="L108492" s="9">
        <f t="shared" si="1695"/>
        <v>0</v>
      </c>
      <c r="O108492" s="8">
        <v>45551</v>
      </c>
      <c r="P108492" s="7">
        <v>0.85902777777777772</v>
      </c>
    </row>
    <row r="108493" spans="1:16" x14ac:dyDescent="0.25">
      <c r="A108493" s="10">
        <v>45551.859722222223</v>
      </c>
      <c r="B108493" t="s">
        <v>13</v>
      </c>
      <c r="C108493">
        <v>79.14</v>
      </c>
      <c r="D108493">
        <v>0</v>
      </c>
      <c r="E108493" s="9">
        <v>2492.00990135132</v>
      </c>
      <c r="F108493">
        <v>0</v>
      </c>
      <c r="G108493">
        <v>0</v>
      </c>
      <c r="H108493">
        <v>0.46500000000000302</v>
      </c>
      <c r="I108493">
        <v>1492.00990135131</v>
      </c>
      <c r="J108493">
        <v>-1.8956120000000001</v>
      </c>
      <c r="K108493">
        <v>47</v>
      </c>
      <c r="L108493" s="9">
        <f t="shared" si="1695"/>
        <v>0</v>
      </c>
      <c r="O108493" s="8">
        <v>45551</v>
      </c>
      <c r="P108493" s="7">
        <v>0.85972222222222228</v>
      </c>
    </row>
    <row r="108494" spans="1:16" x14ac:dyDescent="0.25">
      <c r="A108494" s="10">
        <v>45551.86041666667</v>
      </c>
      <c r="B108494" t="s">
        <v>12</v>
      </c>
      <c r="C108494">
        <v>78.81</v>
      </c>
      <c r="D108494">
        <v>-1</v>
      </c>
      <c r="E108494" s="9">
        <v>2570.8199013513199</v>
      </c>
      <c r="F108494">
        <v>-78.81</v>
      </c>
      <c r="G108494">
        <v>78.81</v>
      </c>
      <c r="H108494">
        <v>0</v>
      </c>
      <c r="I108494">
        <v>1492.00990135131</v>
      </c>
      <c r="J108494">
        <v>-1.7175819999999999</v>
      </c>
      <c r="K108494">
        <v>47</v>
      </c>
      <c r="L108494" s="9">
        <f t="shared" si="1695"/>
        <v>0</v>
      </c>
      <c r="O108494" s="8">
        <v>45551</v>
      </c>
      <c r="P108494" s="7">
        <v>0.86041666666666672</v>
      </c>
    </row>
    <row r="108495" spans="1:16" x14ac:dyDescent="0.25">
      <c r="A108495" s="10">
        <v>45551.861111111109</v>
      </c>
      <c r="B108495" t="s">
        <v>12</v>
      </c>
      <c r="C108495">
        <v>78.176666666666605</v>
      </c>
      <c r="D108495">
        <v>-2</v>
      </c>
      <c r="E108495" s="9">
        <v>2648.9965680179898</v>
      </c>
      <c r="F108495">
        <v>-156.986666666666</v>
      </c>
      <c r="G108495">
        <v>78.493333333333297</v>
      </c>
      <c r="H108495">
        <v>0</v>
      </c>
      <c r="I108495">
        <v>1492.00990135131</v>
      </c>
      <c r="J108495">
        <v>-0.44191630000000098</v>
      </c>
      <c r="K108495">
        <v>47</v>
      </c>
      <c r="L108495" s="9">
        <f t="shared" si="1695"/>
        <v>0</v>
      </c>
      <c r="O108495" s="8">
        <v>45551</v>
      </c>
      <c r="P108495" s="7">
        <v>0.86111111111111116</v>
      </c>
    </row>
    <row r="108496" spans="1:16" x14ac:dyDescent="0.25">
      <c r="A108496" s="10">
        <v>45551.861805555556</v>
      </c>
      <c r="B108496" t="s">
        <v>12</v>
      </c>
      <c r="C108496">
        <v>79.64</v>
      </c>
      <c r="D108496">
        <v>-3</v>
      </c>
      <c r="E108496" s="9">
        <v>2728.6365680179802</v>
      </c>
      <c r="F108496">
        <v>-236.62666666666601</v>
      </c>
      <c r="G108496">
        <v>78.875555555555493</v>
      </c>
      <c r="H108496">
        <v>0</v>
      </c>
      <c r="I108496">
        <v>1492.00990135131</v>
      </c>
      <c r="J108496">
        <v>-0.20962240000000101</v>
      </c>
      <c r="K108496">
        <v>47</v>
      </c>
      <c r="L108496" s="9">
        <f t="shared" si="1695"/>
        <v>0</v>
      </c>
      <c r="O108496" s="8">
        <v>45551</v>
      </c>
      <c r="P108496" s="7">
        <v>0.8618055555555556</v>
      </c>
    </row>
    <row r="108497" spans="1:16" x14ac:dyDescent="0.25">
      <c r="A108497" s="10">
        <v>45551.862500000003</v>
      </c>
      <c r="B108497" t="s">
        <v>13</v>
      </c>
      <c r="C108497">
        <v>77.462500000000006</v>
      </c>
      <c r="D108497">
        <v>0</v>
      </c>
      <c r="E108497" s="9">
        <v>2496.2490680179899</v>
      </c>
      <c r="F108497">
        <v>0</v>
      </c>
      <c r="G108497">
        <v>0</v>
      </c>
      <c r="H108497">
        <v>4.2391666666666401</v>
      </c>
      <c r="I108497">
        <v>1496.2490680179801</v>
      </c>
      <c r="J108497">
        <v>1.77892789999999</v>
      </c>
      <c r="K108497">
        <v>47</v>
      </c>
      <c r="L108497" s="9">
        <f t="shared" si="1695"/>
        <v>0</v>
      </c>
      <c r="O108497" s="8">
        <v>45551</v>
      </c>
      <c r="P108497" s="7">
        <v>0.86250000000000004</v>
      </c>
    </row>
    <row r="108498" spans="1:16" x14ac:dyDescent="0.25">
      <c r="A108498" s="10">
        <v>45551.863194444442</v>
      </c>
      <c r="B108498" t="s">
        <v>14</v>
      </c>
      <c r="C108498">
        <v>77.352857142857104</v>
      </c>
      <c r="D108498">
        <v>1</v>
      </c>
      <c r="E108498" s="9">
        <v>2418.8962108751298</v>
      </c>
      <c r="F108498">
        <v>77.352857142857104</v>
      </c>
      <c r="G108498">
        <v>77.352857142857104</v>
      </c>
      <c r="H108498">
        <v>0</v>
      </c>
      <c r="I108498">
        <v>1496.2490680179801</v>
      </c>
      <c r="J108498">
        <v>4.6424297999999897</v>
      </c>
      <c r="K108498">
        <v>47</v>
      </c>
      <c r="L108498" s="9">
        <f t="shared" si="1695"/>
        <v>0</v>
      </c>
      <c r="O108498" s="8">
        <v>45551</v>
      </c>
      <c r="P108498" s="7">
        <v>0.86319444444444449</v>
      </c>
    </row>
    <row r="108499" spans="1:16" x14ac:dyDescent="0.25">
      <c r="A108499" s="10">
        <v>45551.864583333336</v>
      </c>
      <c r="B108499" t="s">
        <v>14</v>
      </c>
      <c r="C108499">
        <v>78.964285714285694</v>
      </c>
      <c r="D108499">
        <v>2</v>
      </c>
      <c r="E108499" s="9">
        <v>2339.9319251608399</v>
      </c>
      <c r="F108499">
        <v>156.31714285714199</v>
      </c>
      <c r="G108499">
        <v>78.158571428571406</v>
      </c>
      <c r="H108499">
        <v>0</v>
      </c>
      <c r="I108499">
        <v>1496.2490680179801</v>
      </c>
      <c r="J108499">
        <v>2.7655012999999902</v>
      </c>
      <c r="K108499">
        <v>47</v>
      </c>
      <c r="L108499" s="9">
        <f t="shared" si="1695"/>
        <v>0</v>
      </c>
      <c r="O108499" s="8">
        <v>45551</v>
      </c>
      <c r="P108499" s="7">
        <v>0.86458333333333337</v>
      </c>
    </row>
    <row r="108500" spans="1:16" x14ac:dyDescent="0.25">
      <c r="A108500" s="10">
        <v>45551.865277777775</v>
      </c>
      <c r="B108500" t="s">
        <v>14</v>
      </c>
      <c r="C108500">
        <v>79.924999999999997</v>
      </c>
      <c r="D108500">
        <v>3</v>
      </c>
      <c r="E108500" s="9">
        <v>2260.0069251608402</v>
      </c>
      <c r="F108500">
        <v>236.242142857142</v>
      </c>
      <c r="G108500">
        <v>78.747380952380894</v>
      </c>
      <c r="H108500">
        <v>0</v>
      </c>
      <c r="I108500">
        <v>1496.2490680179801</v>
      </c>
      <c r="J108500">
        <v>1.4818963000000001</v>
      </c>
      <c r="K108500">
        <v>47</v>
      </c>
      <c r="L108500" s="9">
        <f t="shared" si="1695"/>
        <v>0</v>
      </c>
      <c r="O108500" s="8">
        <v>45551</v>
      </c>
      <c r="P108500" s="7">
        <v>0.86527777777777781</v>
      </c>
    </row>
    <row r="108501" spans="1:16" x14ac:dyDescent="0.25">
      <c r="A108501" s="10">
        <v>45551.865972222222</v>
      </c>
      <c r="B108501" t="s">
        <v>14</v>
      </c>
      <c r="C108501">
        <v>79.447272727272704</v>
      </c>
      <c r="D108501">
        <v>4</v>
      </c>
      <c r="E108501" s="9">
        <v>2180.5596524335701</v>
      </c>
      <c r="F108501">
        <v>315.68941558441497</v>
      </c>
      <c r="G108501">
        <v>78.9223538961039</v>
      </c>
      <c r="H108501">
        <v>0</v>
      </c>
      <c r="I108501">
        <v>1496.2490680179801</v>
      </c>
      <c r="J108501">
        <v>3.3416803000000002</v>
      </c>
      <c r="K108501">
        <v>47</v>
      </c>
      <c r="L108501" s="9">
        <f t="shared" si="1695"/>
        <v>0</v>
      </c>
      <c r="O108501" s="8">
        <v>45551</v>
      </c>
      <c r="P108501" s="7">
        <v>0.86597222222222225</v>
      </c>
    </row>
    <row r="108502" spans="1:16" x14ac:dyDescent="0.25">
      <c r="A108502" s="10">
        <v>45551.866666666669</v>
      </c>
      <c r="B108502" t="s">
        <v>14</v>
      </c>
      <c r="C108502">
        <v>78.153333333333293</v>
      </c>
      <c r="D108502">
        <v>5</v>
      </c>
      <c r="E108502" s="9">
        <v>2102.4063191002401</v>
      </c>
      <c r="F108502">
        <v>393.842748917748</v>
      </c>
      <c r="G108502">
        <v>78.768549783549702</v>
      </c>
      <c r="H108502">
        <v>0</v>
      </c>
      <c r="I108502">
        <v>1496.2490680179801</v>
      </c>
      <c r="J108502">
        <v>2.9318493000000001</v>
      </c>
      <c r="K108502">
        <v>47</v>
      </c>
      <c r="L108502" s="9">
        <f t="shared" si="1695"/>
        <v>0</v>
      </c>
      <c r="O108502" s="8">
        <v>45551</v>
      </c>
      <c r="P108502" s="7">
        <v>0.8666666666666667</v>
      </c>
    </row>
    <row r="108503" spans="1:16" x14ac:dyDescent="0.25">
      <c r="A108503" s="10">
        <v>45551.867361111108</v>
      </c>
      <c r="B108503" t="s">
        <v>14</v>
      </c>
      <c r="C108503">
        <v>77.457142857142799</v>
      </c>
      <c r="D108503">
        <v>6</v>
      </c>
      <c r="E108503" s="9">
        <v>2024.9491762430901</v>
      </c>
      <c r="F108503">
        <v>471.29989177489102</v>
      </c>
      <c r="G108503">
        <v>78.549981962481894</v>
      </c>
      <c r="H108503">
        <v>0</v>
      </c>
      <c r="I108503">
        <v>1496.2490680179801</v>
      </c>
      <c r="J108503">
        <v>4.5918412000000002</v>
      </c>
      <c r="K108503">
        <v>47</v>
      </c>
      <c r="L108503" s="9">
        <f t="shared" si="1695"/>
        <v>0</v>
      </c>
      <c r="O108503" s="8">
        <v>45551</v>
      </c>
      <c r="P108503" s="7">
        <v>0.86736111111111114</v>
      </c>
    </row>
    <row r="108504" spans="1:16" x14ac:dyDescent="0.25">
      <c r="A108504" s="10">
        <v>45551.868055555555</v>
      </c>
      <c r="B108504" t="s">
        <v>14</v>
      </c>
      <c r="C108504">
        <v>79.45</v>
      </c>
      <c r="D108504">
        <v>7</v>
      </c>
      <c r="E108504" s="9">
        <v>1945.49917624309</v>
      </c>
      <c r="F108504">
        <v>550.74989177489101</v>
      </c>
      <c r="G108504">
        <v>78.678555967841604</v>
      </c>
      <c r="H108504">
        <v>0</v>
      </c>
      <c r="I108504">
        <v>1496.2490680179801</v>
      </c>
      <c r="J108504">
        <v>3.7372917000000001</v>
      </c>
      <c r="K108504">
        <v>47</v>
      </c>
      <c r="L108504" s="9">
        <f t="shared" si="1695"/>
        <v>0</v>
      </c>
      <c r="O108504" s="8">
        <v>45551</v>
      </c>
      <c r="P108504" s="7">
        <v>0.86805555555555558</v>
      </c>
    </row>
    <row r="108505" spans="1:16" x14ac:dyDescent="0.25">
      <c r="A108505" s="10">
        <v>45551.868750000001</v>
      </c>
      <c r="B108505" t="s">
        <v>14</v>
      </c>
      <c r="C108505">
        <v>79.915000000000006</v>
      </c>
      <c r="D108505">
        <v>8</v>
      </c>
      <c r="E108505" s="9">
        <v>1865.58417624309</v>
      </c>
      <c r="F108505">
        <v>630.66489177489098</v>
      </c>
      <c r="G108505">
        <v>78.8331114718614</v>
      </c>
      <c r="H108505">
        <v>0</v>
      </c>
      <c r="I108505">
        <v>1496.2490680179801</v>
      </c>
      <c r="J108505">
        <v>2.5780181999999998</v>
      </c>
      <c r="K108505">
        <v>47</v>
      </c>
      <c r="L108505" s="9">
        <f t="shared" si="1695"/>
        <v>0</v>
      </c>
      <c r="O108505" s="8">
        <v>45551</v>
      </c>
      <c r="P108505" s="7">
        <v>0.86875000000000002</v>
      </c>
    </row>
    <row r="108506" spans="1:16" x14ac:dyDescent="0.25">
      <c r="A108506" s="10">
        <v>45551.869444444441</v>
      </c>
      <c r="B108506" t="s">
        <v>13</v>
      </c>
      <c r="C108506">
        <v>80.849999999999994</v>
      </c>
      <c r="D108506">
        <v>0</v>
      </c>
      <c r="E108506" s="9">
        <v>2512.3841762430902</v>
      </c>
      <c r="F108506">
        <v>0</v>
      </c>
      <c r="G108506">
        <v>0</v>
      </c>
      <c r="H108506">
        <v>16.135108225108102</v>
      </c>
      <c r="I108506">
        <v>1512.38417624308</v>
      </c>
      <c r="J108506">
        <v>-0.51416129999999705</v>
      </c>
      <c r="K108506">
        <v>47</v>
      </c>
      <c r="L108506" s="9">
        <f t="shared" si="1695"/>
        <v>0</v>
      </c>
      <c r="O108506" s="8">
        <v>45551</v>
      </c>
      <c r="P108506" s="7">
        <v>0.86944444444444446</v>
      </c>
    </row>
    <row r="108507" spans="1:16" x14ac:dyDescent="0.25">
      <c r="A108507" s="10">
        <v>45551.870138888888</v>
      </c>
      <c r="B108507" t="s">
        <v>12</v>
      </c>
      <c r="C108507">
        <v>81.935000000000002</v>
      </c>
      <c r="D108507">
        <v>-1</v>
      </c>
      <c r="E108507" s="9">
        <v>2594.3191762430902</v>
      </c>
      <c r="F108507">
        <v>-81.935000000000002</v>
      </c>
      <c r="G108507">
        <v>81.935000000000002</v>
      </c>
      <c r="H108507">
        <v>0</v>
      </c>
      <c r="I108507">
        <v>1512.38417624308</v>
      </c>
      <c r="J108507">
        <v>-1.1797082999999899</v>
      </c>
      <c r="K108507">
        <v>47</v>
      </c>
      <c r="L108507" s="9">
        <f t="shared" si="1695"/>
        <v>0</v>
      </c>
      <c r="O108507" s="8">
        <v>45551</v>
      </c>
      <c r="P108507" s="7">
        <v>0.87013888888888891</v>
      </c>
    </row>
    <row r="108508" spans="1:16" x14ac:dyDescent="0.25">
      <c r="A108508" s="10">
        <v>45551.870833333334</v>
      </c>
      <c r="B108508" t="s">
        <v>12</v>
      </c>
      <c r="C108508">
        <v>80.366666666666603</v>
      </c>
      <c r="D108508">
        <v>-2</v>
      </c>
      <c r="E108508" s="9">
        <v>2674.6858429097601</v>
      </c>
      <c r="F108508">
        <v>-162.30166666666599</v>
      </c>
      <c r="G108508">
        <v>81.150833333333296</v>
      </c>
      <c r="H108508">
        <v>0</v>
      </c>
      <c r="I108508">
        <v>1512.38417624308</v>
      </c>
      <c r="J108508">
        <v>-1.82895889999999</v>
      </c>
      <c r="K108508">
        <v>47</v>
      </c>
      <c r="L108508" s="9">
        <f t="shared" si="1695"/>
        <v>0</v>
      </c>
      <c r="O108508" s="8">
        <v>45551</v>
      </c>
      <c r="P108508" s="7">
        <v>0.87083333333333335</v>
      </c>
    </row>
    <row r="108509" spans="1:16" x14ac:dyDescent="0.25">
      <c r="A108509" s="10">
        <v>45551.871527777781</v>
      </c>
      <c r="B108509" t="s">
        <v>12</v>
      </c>
      <c r="C108509">
        <v>81.543999999999997</v>
      </c>
      <c r="D108509">
        <v>-3</v>
      </c>
      <c r="E108509" s="9">
        <v>2756.22984290976</v>
      </c>
      <c r="F108509">
        <v>-243.84566666666601</v>
      </c>
      <c r="G108509">
        <v>81.281888888888901</v>
      </c>
      <c r="H108509">
        <v>0</v>
      </c>
      <c r="I108509">
        <v>1512.38417624308</v>
      </c>
      <c r="J108509">
        <v>-2.2065925999999898</v>
      </c>
      <c r="K108509">
        <v>47</v>
      </c>
      <c r="L108509" s="9">
        <f t="shared" si="1695"/>
        <v>0</v>
      </c>
      <c r="O108509" s="8">
        <v>45551</v>
      </c>
      <c r="P108509" s="7">
        <v>0.87152777777777779</v>
      </c>
    </row>
    <row r="108510" spans="1:16" x14ac:dyDescent="0.25">
      <c r="A108510" s="10">
        <v>45551.872916666667</v>
      </c>
      <c r="B108510" t="s">
        <v>12</v>
      </c>
      <c r="C108510">
        <v>79.954999999999998</v>
      </c>
      <c r="D108510">
        <v>-4</v>
      </c>
      <c r="E108510" s="9">
        <v>2836.1848429097599</v>
      </c>
      <c r="F108510">
        <v>-323.80066666666602</v>
      </c>
      <c r="G108510">
        <v>80.950166666666604</v>
      </c>
      <c r="H108510">
        <v>0</v>
      </c>
      <c r="I108510">
        <v>1512.38417624308</v>
      </c>
      <c r="J108510">
        <v>-1.1605175999999899</v>
      </c>
      <c r="K108510">
        <v>47</v>
      </c>
      <c r="L108510" s="9">
        <f t="shared" si="1695"/>
        <v>0</v>
      </c>
      <c r="O108510" s="8">
        <v>45551</v>
      </c>
      <c r="P108510" s="7">
        <v>0.87291666666666667</v>
      </c>
    </row>
    <row r="108511" spans="1:16" x14ac:dyDescent="0.25">
      <c r="A108511" s="10">
        <v>45551.875</v>
      </c>
      <c r="B108511" t="s">
        <v>12</v>
      </c>
      <c r="C108511">
        <v>79.476666666666603</v>
      </c>
      <c r="D108511">
        <v>-5</v>
      </c>
      <c r="E108511" s="9">
        <v>2915.66150957643</v>
      </c>
      <c r="F108511">
        <v>-403.27733333333299</v>
      </c>
      <c r="G108511">
        <v>80.655466666666598</v>
      </c>
      <c r="H108511">
        <v>0</v>
      </c>
      <c r="I108511">
        <v>1512.38417624308</v>
      </c>
      <c r="J108511">
        <v>-2.72729309999999</v>
      </c>
      <c r="K108511">
        <v>47</v>
      </c>
      <c r="L108511" s="9">
        <f t="shared" si="1695"/>
        <v>0</v>
      </c>
      <c r="O108511" s="8">
        <v>45551</v>
      </c>
      <c r="P108511" s="7">
        <v>0.875</v>
      </c>
    </row>
    <row r="108512" spans="1:16" x14ac:dyDescent="0.25">
      <c r="A108512" s="10">
        <v>45551.875694444447</v>
      </c>
      <c r="B108512" t="s">
        <v>12</v>
      </c>
      <c r="C108512">
        <v>77.098124999999996</v>
      </c>
      <c r="D108512">
        <v>-6</v>
      </c>
      <c r="E108512" s="9">
        <v>2992.75963457643</v>
      </c>
      <c r="F108512">
        <v>-480.37545833333297</v>
      </c>
      <c r="G108512">
        <v>80.0625763888889</v>
      </c>
      <c r="H108512">
        <v>0</v>
      </c>
      <c r="I108512">
        <v>1512.38417624308</v>
      </c>
      <c r="J108512">
        <v>-1.3400700999999899</v>
      </c>
      <c r="K108512">
        <v>47</v>
      </c>
      <c r="L108512" s="9">
        <f t="shared" si="1695"/>
        <v>0</v>
      </c>
      <c r="O108512" s="8">
        <v>45551</v>
      </c>
      <c r="P108512" s="7">
        <v>0.87569444444444444</v>
      </c>
    </row>
    <row r="108513" spans="1:16" x14ac:dyDescent="0.25">
      <c r="A108513" s="10">
        <v>45551.876388888886</v>
      </c>
      <c r="B108513" t="s">
        <v>12</v>
      </c>
      <c r="C108513">
        <v>73.037272727272693</v>
      </c>
      <c r="D108513">
        <v>-7</v>
      </c>
      <c r="E108513" s="9">
        <v>3065.7969073037002</v>
      </c>
      <c r="F108513">
        <v>-553.41273106060601</v>
      </c>
      <c r="G108513">
        <v>79.058961580086503</v>
      </c>
      <c r="H108513">
        <v>0</v>
      </c>
      <c r="I108513">
        <v>1512.38417624308</v>
      </c>
      <c r="J108513">
        <v>-3.0029742999999902</v>
      </c>
      <c r="K108513">
        <v>47</v>
      </c>
      <c r="L108513" s="9">
        <f t="shared" si="1695"/>
        <v>0</v>
      </c>
      <c r="O108513" s="8">
        <v>45551</v>
      </c>
      <c r="P108513" s="7">
        <v>0.87638888888888888</v>
      </c>
    </row>
    <row r="108514" spans="1:16" x14ac:dyDescent="0.25">
      <c r="A108514" s="10">
        <v>45551.877083333333</v>
      </c>
      <c r="B108514" t="s">
        <v>12</v>
      </c>
      <c r="C108514">
        <v>74.698888888888803</v>
      </c>
      <c r="D108514">
        <v>-8</v>
      </c>
      <c r="E108514" s="9">
        <v>3140.4957961925902</v>
      </c>
      <c r="F108514">
        <v>-628.11161994949498</v>
      </c>
      <c r="G108514">
        <v>78.513952493686801</v>
      </c>
      <c r="H108514">
        <v>0</v>
      </c>
      <c r="I108514">
        <v>1512.38417624308</v>
      </c>
      <c r="J108514">
        <v>-2.0894336999999901</v>
      </c>
      <c r="K108514">
        <v>47</v>
      </c>
      <c r="L108514" s="9">
        <f t="shared" si="1695"/>
        <v>0</v>
      </c>
      <c r="O108514" s="8">
        <v>45551</v>
      </c>
      <c r="P108514" s="7">
        <v>0.87708333333333333</v>
      </c>
    </row>
    <row r="108515" spans="1:16" x14ac:dyDescent="0.25">
      <c r="A108515" s="10">
        <v>45551.87777777778</v>
      </c>
      <c r="B108515" t="s">
        <v>12</v>
      </c>
      <c r="C108515">
        <v>75.230999999999995</v>
      </c>
      <c r="D108515">
        <v>-9</v>
      </c>
      <c r="E108515" s="9">
        <v>3215.72679619259</v>
      </c>
      <c r="F108515">
        <v>-703.34261994949497</v>
      </c>
      <c r="G108515">
        <v>78.149179994388305</v>
      </c>
      <c r="H108515">
        <v>0</v>
      </c>
      <c r="I108515">
        <v>1512.38417624308</v>
      </c>
      <c r="J108515">
        <v>-2.0326833999999998</v>
      </c>
      <c r="K108515">
        <v>47</v>
      </c>
      <c r="L108515" s="9">
        <f t="shared" si="1695"/>
        <v>0</v>
      </c>
      <c r="O108515" s="8">
        <v>45551</v>
      </c>
      <c r="P108515" s="7">
        <v>0.87777777777777777</v>
      </c>
    </row>
    <row r="108516" spans="1:16" x14ac:dyDescent="0.25">
      <c r="A108516" s="10">
        <v>45551.878472222219</v>
      </c>
      <c r="B108516" t="s">
        <v>12</v>
      </c>
      <c r="C108516">
        <v>74.671999999999997</v>
      </c>
      <c r="D108516">
        <v>-10</v>
      </c>
      <c r="E108516" s="9">
        <v>3290.39879619259</v>
      </c>
      <c r="F108516">
        <v>-778.014619949495</v>
      </c>
      <c r="G108516">
        <v>77.801461994949506</v>
      </c>
      <c r="H108516">
        <v>0</v>
      </c>
      <c r="I108516">
        <v>1512.38417624308</v>
      </c>
      <c r="J108516">
        <v>-3.51727999999999E-2</v>
      </c>
      <c r="K108516">
        <v>47</v>
      </c>
      <c r="L108516" s="9">
        <f t="shared" si="1695"/>
        <v>0</v>
      </c>
      <c r="O108516" s="8">
        <v>45551</v>
      </c>
      <c r="P108516" s="7">
        <v>0.87847222222222221</v>
      </c>
    </row>
    <row r="108517" spans="1:16" x14ac:dyDescent="0.25">
      <c r="A108517" s="10">
        <v>45551.879166666666</v>
      </c>
      <c r="B108517" t="s">
        <v>13</v>
      </c>
      <c r="C108517">
        <v>75.134</v>
      </c>
      <c r="D108517">
        <v>0</v>
      </c>
      <c r="E108517" s="9">
        <v>2539.0587961925899</v>
      </c>
      <c r="F108517">
        <v>0</v>
      </c>
      <c r="G108517">
        <v>0</v>
      </c>
      <c r="H108517">
        <v>26.6746199494949</v>
      </c>
      <c r="I108517">
        <v>1539.0587961925801</v>
      </c>
      <c r="J108517">
        <v>0.215606199999998</v>
      </c>
      <c r="K108517">
        <v>47</v>
      </c>
      <c r="L108517" s="9">
        <f t="shared" si="1695"/>
        <v>0</v>
      </c>
      <c r="O108517" s="8">
        <v>45551</v>
      </c>
      <c r="P108517" s="7">
        <v>0.87916666666666665</v>
      </c>
    </row>
    <row r="108518" spans="1:16" x14ac:dyDescent="0.25">
      <c r="A108518" s="10">
        <v>45551.879861111112</v>
      </c>
      <c r="B108518" t="s">
        <v>12</v>
      </c>
      <c r="C108518">
        <v>74.320526315789394</v>
      </c>
      <c r="D108518">
        <v>-1</v>
      </c>
      <c r="E108518" s="9">
        <v>2613.37932250838</v>
      </c>
      <c r="F108518">
        <v>-74.320526315789394</v>
      </c>
      <c r="G108518">
        <v>74.320526315789394</v>
      </c>
      <c r="H108518">
        <v>0</v>
      </c>
      <c r="I108518">
        <v>1539.0587961925801</v>
      </c>
      <c r="J108518">
        <v>-1.05990491</v>
      </c>
      <c r="K108518">
        <v>47</v>
      </c>
      <c r="L108518" s="9">
        <f t="shared" si="1695"/>
        <v>0</v>
      </c>
      <c r="O108518" s="8">
        <v>45551</v>
      </c>
      <c r="P108518" s="7">
        <v>0.87986111111111109</v>
      </c>
    </row>
    <row r="108519" spans="1:16" x14ac:dyDescent="0.25">
      <c r="A108519" s="10">
        <v>45551.880555555559</v>
      </c>
      <c r="B108519" t="s">
        <v>12</v>
      </c>
      <c r="C108519">
        <v>74.673571428571407</v>
      </c>
      <c r="D108519">
        <v>-2</v>
      </c>
      <c r="E108519" s="9">
        <v>2688.0528939369501</v>
      </c>
      <c r="F108519">
        <v>-148.99409774436</v>
      </c>
      <c r="G108519">
        <v>74.4970488721804</v>
      </c>
      <c r="H108519">
        <v>0</v>
      </c>
      <c r="I108519">
        <v>1539.0587961925801</v>
      </c>
      <c r="J108519">
        <v>-2.22398921</v>
      </c>
      <c r="K108519">
        <v>47</v>
      </c>
      <c r="L108519" s="9">
        <f t="shared" si="1695"/>
        <v>0</v>
      </c>
      <c r="O108519" s="8">
        <v>45551</v>
      </c>
      <c r="P108519" s="7">
        <v>0.88055555555555554</v>
      </c>
    </row>
    <row r="108520" spans="1:16" x14ac:dyDescent="0.25">
      <c r="A108520" s="10">
        <v>45551.881249999999</v>
      </c>
      <c r="B108520" t="s">
        <v>12</v>
      </c>
      <c r="C108520">
        <v>75.293333333333294</v>
      </c>
      <c r="D108520">
        <v>-3</v>
      </c>
      <c r="E108520" s="9">
        <v>2763.34622727028</v>
      </c>
      <c r="F108520">
        <v>-224.28743107769401</v>
      </c>
      <c r="G108520">
        <v>74.762477025897994</v>
      </c>
      <c r="H108520">
        <v>0</v>
      </c>
      <c r="I108520">
        <v>1539.0587961925801</v>
      </c>
      <c r="J108520">
        <v>-6.0622112100000001</v>
      </c>
      <c r="K108520">
        <v>47</v>
      </c>
      <c r="L108520" s="9">
        <f t="shared" si="1695"/>
        <v>0</v>
      </c>
      <c r="O108520" s="8">
        <v>45551</v>
      </c>
      <c r="P108520" s="7">
        <v>0.88124999999999998</v>
      </c>
    </row>
    <row r="108521" spans="1:16" x14ac:dyDescent="0.25">
      <c r="A108521" s="10">
        <v>45551.881944444445</v>
      </c>
      <c r="B108521" t="s">
        <v>12</v>
      </c>
      <c r="C108521">
        <v>74.767058823529396</v>
      </c>
      <c r="D108521">
        <v>-4</v>
      </c>
      <c r="E108521" s="9">
        <v>2838.1132860938101</v>
      </c>
      <c r="F108521">
        <v>-299.05448990122301</v>
      </c>
      <c r="G108521">
        <v>74.763622475305894</v>
      </c>
      <c r="H108521">
        <v>0</v>
      </c>
      <c r="I108521">
        <v>1539.0587961925801</v>
      </c>
      <c r="J108521">
        <v>-7.4299943099999997</v>
      </c>
      <c r="K108521">
        <v>47</v>
      </c>
      <c r="L108521" s="9">
        <f t="shared" si="1695"/>
        <v>0</v>
      </c>
      <c r="O108521" s="8">
        <v>45551</v>
      </c>
      <c r="P108521" s="7">
        <v>0.88194444444444442</v>
      </c>
    </row>
    <row r="108522" spans="1:16" x14ac:dyDescent="0.25">
      <c r="A108522" s="10">
        <v>45551.882638888892</v>
      </c>
      <c r="B108522" t="s">
        <v>12</v>
      </c>
      <c r="C108522">
        <v>73.827500000000001</v>
      </c>
      <c r="D108522">
        <v>-5</v>
      </c>
      <c r="E108522" s="9">
        <v>2911.9407860938099</v>
      </c>
      <c r="F108522">
        <v>-372.88198990122299</v>
      </c>
      <c r="G108522">
        <v>74.576397980244707</v>
      </c>
      <c r="H108522">
        <v>0</v>
      </c>
      <c r="I108522">
        <v>1539.0587961925801</v>
      </c>
      <c r="J108522">
        <v>-7.0914362100000004</v>
      </c>
      <c r="K108522">
        <v>47</v>
      </c>
      <c r="L108522" s="9">
        <f t="shared" si="1695"/>
        <v>0</v>
      </c>
      <c r="O108522" s="8">
        <v>45551</v>
      </c>
      <c r="P108522" s="7">
        <v>0.88263888888888886</v>
      </c>
    </row>
    <row r="108523" spans="1:16" x14ac:dyDescent="0.25">
      <c r="A108523" s="10">
        <v>45551.883333333331</v>
      </c>
      <c r="B108523" t="s">
        <v>12</v>
      </c>
      <c r="C108523">
        <v>72.214857142857099</v>
      </c>
      <c r="D108523">
        <v>-6</v>
      </c>
      <c r="E108523" s="9">
        <v>2984.1556432366701</v>
      </c>
      <c r="F108523">
        <v>-445.09684704407999</v>
      </c>
      <c r="G108523">
        <v>74.182807840680098</v>
      </c>
      <c r="H108523">
        <v>0</v>
      </c>
      <c r="I108523">
        <v>1539.0587961925801</v>
      </c>
      <c r="J108523">
        <v>-7.21800921</v>
      </c>
      <c r="K108523">
        <v>47</v>
      </c>
      <c r="L108523" s="9">
        <f t="shared" si="1695"/>
        <v>0</v>
      </c>
      <c r="O108523" s="8">
        <v>45551</v>
      </c>
      <c r="P108523" s="7">
        <v>0.8833333333333333</v>
      </c>
    </row>
    <row r="108524" spans="1:16" x14ac:dyDescent="0.25">
      <c r="A108524" s="10">
        <v>45551.884027777778</v>
      </c>
      <c r="B108524" t="s">
        <v>12</v>
      </c>
      <c r="C108524">
        <v>71.171999999999997</v>
      </c>
      <c r="D108524">
        <v>-7</v>
      </c>
      <c r="E108524" s="9">
        <v>3055.3276432366702</v>
      </c>
      <c r="F108524">
        <v>-516.26884704407996</v>
      </c>
      <c r="G108524">
        <v>73.752692434868607</v>
      </c>
      <c r="H108524">
        <v>0</v>
      </c>
      <c r="I108524">
        <v>1539.0587961925801</v>
      </c>
      <c r="J108524">
        <v>-5.28183531</v>
      </c>
      <c r="K108524">
        <v>47</v>
      </c>
      <c r="L108524" s="9">
        <f t="shared" si="1695"/>
        <v>0</v>
      </c>
      <c r="O108524" s="8">
        <v>45551</v>
      </c>
      <c r="P108524" s="7">
        <v>0.88402777777777775</v>
      </c>
    </row>
    <row r="108525" spans="1:16" x14ac:dyDescent="0.25">
      <c r="A108525" s="10">
        <v>45551.884722222225</v>
      </c>
      <c r="B108525" t="s">
        <v>12</v>
      </c>
      <c r="C108525">
        <v>70.866666666666603</v>
      </c>
      <c r="D108525">
        <v>-8</v>
      </c>
      <c r="E108525" s="9">
        <v>3126.1943099033401</v>
      </c>
      <c r="F108525">
        <v>-587.13551371074698</v>
      </c>
      <c r="G108525">
        <v>73.391939213843401</v>
      </c>
      <c r="H108525">
        <v>0</v>
      </c>
      <c r="I108525">
        <v>1539.0587961925801</v>
      </c>
      <c r="J108525">
        <v>-5.8950131099999998</v>
      </c>
      <c r="K108525">
        <v>47</v>
      </c>
      <c r="L108525" s="9">
        <f t="shared" si="1695"/>
        <v>0</v>
      </c>
      <c r="O108525" s="8">
        <v>45551</v>
      </c>
      <c r="P108525" s="7">
        <v>0.88472222222222219</v>
      </c>
    </row>
    <row r="108526" spans="1:16" x14ac:dyDescent="0.25">
      <c r="A108526" s="10">
        <v>45551.885416666664</v>
      </c>
      <c r="B108526" t="s">
        <v>12</v>
      </c>
      <c r="C108526">
        <v>70.561666666666596</v>
      </c>
      <c r="D108526">
        <v>-9</v>
      </c>
      <c r="E108526" s="9">
        <v>3196.7559765699998</v>
      </c>
      <c r="F108526">
        <v>-657.69718037741404</v>
      </c>
      <c r="G108526">
        <v>73.077464486379299</v>
      </c>
      <c r="H108526">
        <v>0</v>
      </c>
      <c r="I108526">
        <v>1539.0587961925801</v>
      </c>
      <c r="J108526">
        <v>-6.63517770999999</v>
      </c>
      <c r="K108526">
        <v>47</v>
      </c>
      <c r="L108526" s="9">
        <f t="shared" si="1695"/>
        <v>0</v>
      </c>
      <c r="O108526" s="8">
        <v>45551</v>
      </c>
      <c r="P108526" s="7">
        <v>0.88541666666666663</v>
      </c>
    </row>
    <row r="108527" spans="1:16" x14ac:dyDescent="0.25">
      <c r="A108527" s="10">
        <v>45551.886111111111</v>
      </c>
      <c r="B108527" t="s">
        <v>12</v>
      </c>
      <c r="C108527">
        <v>69.66</v>
      </c>
      <c r="D108527">
        <v>-10</v>
      </c>
      <c r="E108527" s="9">
        <v>3266.4159765700001</v>
      </c>
      <c r="F108527">
        <v>-727.35718037741401</v>
      </c>
      <c r="G108527">
        <v>72.735718037741407</v>
      </c>
      <c r="H108527">
        <v>0</v>
      </c>
      <c r="I108527">
        <v>1539.0587961925801</v>
      </c>
      <c r="J108527">
        <v>-5.7393902099999998</v>
      </c>
      <c r="K108527">
        <v>47</v>
      </c>
      <c r="L108527" s="9">
        <f t="shared" si="1695"/>
        <v>0</v>
      </c>
      <c r="O108527" s="8">
        <v>45551</v>
      </c>
      <c r="P108527" s="7">
        <v>0.88611111111111107</v>
      </c>
    </row>
    <row r="108528" spans="1:16" x14ac:dyDescent="0.25">
      <c r="A108528" s="10">
        <v>45551.886805555558</v>
      </c>
      <c r="B108528" t="s">
        <v>12</v>
      </c>
      <c r="C108528">
        <v>71.342500000000001</v>
      </c>
      <c r="D108528">
        <v>-11</v>
      </c>
      <c r="E108528" s="9">
        <v>3337.7584765699999</v>
      </c>
      <c r="F108528">
        <v>-798.69968037741398</v>
      </c>
      <c r="G108528">
        <v>72.609061852492104</v>
      </c>
      <c r="H108528">
        <v>0</v>
      </c>
      <c r="I108528">
        <v>1539.0587961925801</v>
      </c>
      <c r="J108528">
        <v>-4.8637842999999998</v>
      </c>
      <c r="K108528">
        <v>47</v>
      </c>
      <c r="L108528" s="9">
        <f t="shared" si="1695"/>
        <v>0</v>
      </c>
      <c r="O108528" s="8">
        <v>45551</v>
      </c>
      <c r="P108528" s="7">
        <v>0.88680555555555551</v>
      </c>
    </row>
    <row r="108529" spans="1:16" x14ac:dyDescent="0.25">
      <c r="A108529" s="10">
        <v>45551.887499999997</v>
      </c>
      <c r="B108529" t="s">
        <v>12</v>
      </c>
      <c r="C108529">
        <v>73.17</v>
      </c>
      <c r="D108529">
        <v>-12</v>
      </c>
      <c r="E108529" s="9">
        <v>3410.9284765699999</v>
      </c>
      <c r="F108529">
        <v>-871.86968037741303</v>
      </c>
      <c r="G108529">
        <v>72.6558066981178</v>
      </c>
      <c r="H108529">
        <v>0</v>
      </c>
      <c r="I108529">
        <v>1539.0587961925801</v>
      </c>
      <c r="J108529">
        <v>-1.1143919</v>
      </c>
      <c r="K108529">
        <v>47</v>
      </c>
      <c r="L108529" s="9">
        <f t="shared" si="1695"/>
        <v>0</v>
      </c>
      <c r="O108529" s="8">
        <v>45551</v>
      </c>
      <c r="P108529" s="7">
        <v>0.88749999999999996</v>
      </c>
    </row>
    <row r="108530" spans="1:16" x14ac:dyDescent="0.25">
      <c r="A108530" s="10">
        <v>45551.888194444444</v>
      </c>
      <c r="B108530" t="s">
        <v>12</v>
      </c>
      <c r="C108530">
        <v>74.506666666666604</v>
      </c>
      <c r="D108530">
        <v>-13</v>
      </c>
      <c r="E108530" s="9">
        <v>3485.4351432366698</v>
      </c>
      <c r="F108530">
        <v>-946.37634704408003</v>
      </c>
      <c r="G108530">
        <v>72.798180541852304</v>
      </c>
      <c r="H108530">
        <v>0</v>
      </c>
      <c r="I108530">
        <v>1539.0587961925801</v>
      </c>
      <c r="J108530">
        <v>-0.93699469999999996</v>
      </c>
      <c r="K108530">
        <v>47</v>
      </c>
      <c r="L108530" s="9">
        <f t="shared" si="1695"/>
        <v>0</v>
      </c>
      <c r="O108530" s="8">
        <v>45551</v>
      </c>
      <c r="P108530" s="7">
        <v>0.8881944444444444</v>
      </c>
    </row>
    <row r="108531" spans="1:16" x14ac:dyDescent="0.25">
      <c r="A108531" s="10">
        <v>45551.888888888891</v>
      </c>
      <c r="B108531" t="s">
        <v>12</v>
      </c>
      <c r="C108531">
        <v>79.275714285714201</v>
      </c>
      <c r="D108531">
        <v>-14</v>
      </c>
      <c r="E108531" s="9">
        <v>3564.7108575223801</v>
      </c>
      <c r="F108531">
        <v>-1025.6520613297901</v>
      </c>
      <c r="G108531">
        <v>73.260861523556699</v>
      </c>
      <c r="H108531">
        <v>0</v>
      </c>
      <c r="I108531">
        <v>1539.0587961925801</v>
      </c>
      <c r="J108531">
        <v>-1.33989709999999</v>
      </c>
      <c r="K108531">
        <v>47</v>
      </c>
      <c r="L108531" s="9">
        <f t="shared" si="1695"/>
        <v>0</v>
      </c>
      <c r="O108531" s="8">
        <v>45551</v>
      </c>
      <c r="P108531" s="7">
        <v>0.88888888888888884</v>
      </c>
    </row>
    <row r="108532" spans="1:16" x14ac:dyDescent="0.25">
      <c r="A108532" s="10">
        <v>45551.88958333333</v>
      </c>
      <c r="B108532" t="s">
        <v>12</v>
      </c>
      <c r="C108532">
        <v>76.069999999999993</v>
      </c>
      <c r="D108532">
        <v>-15</v>
      </c>
      <c r="E108532" s="9">
        <v>3640.7808575223798</v>
      </c>
      <c r="F108532">
        <v>-1101.72206132979</v>
      </c>
      <c r="G108532">
        <v>73.448137421986303</v>
      </c>
      <c r="H108532">
        <v>0</v>
      </c>
      <c r="I108532">
        <v>1539.0587961925801</v>
      </c>
      <c r="J108532">
        <v>-0.96469769999999999</v>
      </c>
      <c r="K108532">
        <v>47</v>
      </c>
      <c r="L108532" s="9">
        <f t="shared" si="1695"/>
        <v>0</v>
      </c>
      <c r="O108532" s="8">
        <v>45551</v>
      </c>
      <c r="P108532" s="7">
        <v>0.88958333333333328</v>
      </c>
    </row>
    <row r="108533" spans="1:16" x14ac:dyDescent="0.25">
      <c r="A108533" s="10">
        <v>45551.890277777777</v>
      </c>
      <c r="B108533" t="s">
        <v>13</v>
      </c>
      <c r="C108533">
        <v>76.273333333333298</v>
      </c>
      <c r="D108533">
        <v>0</v>
      </c>
      <c r="E108533" s="9">
        <v>2496.6808575223799</v>
      </c>
      <c r="F108533">
        <v>0</v>
      </c>
      <c r="G108533">
        <v>0</v>
      </c>
      <c r="H108533">
        <v>-42.377938670205097</v>
      </c>
      <c r="I108533">
        <v>1496.6808575223699</v>
      </c>
      <c r="J108533">
        <v>0.25566799999999901</v>
      </c>
      <c r="K108533">
        <v>47</v>
      </c>
      <c r="L108533" s="9">
        <f t="shared" si="1695"/>
        <v>0</v>
      </c>
      <c r="O108533" s="8">
        <v>45551</v>
      </c>
      <c r="P108533" s="7">
        <v>0.89027777777777772</v>
      </c>
    </row>
    <row r="108534" spans="1:16" x14ac:dyDescent="0.25">
      <c r="A108534" s="10">
        <v>45551.892361111109</v>
      </c>
      <c r="B108534" t="s">
        <v>12</v>
      </c>
      <c r="C108534">
        <v>75.453513513513499</v>
      </c>
      <c r="D108534">
        <v>-1</v>
      </c>
      <c r="E108534" s="9">
        <v>2572.1343710359001</v>
      </c>
      <c r="F108534">
        <v>-75.453513513513499</v>
      </c>
      <c r="G108534">
        <v>75.453513513513499</v>
      </c>
      <c r="H108534">
        <v>0</v>
      </c>
      <c r="I108534">
        <v>1496.6808575223699</v>
      </c>
      <c r="J108534">
        <v>-1.4897632999999999</v>
      </c>
      <c r="K108534">
        <v>47</v>
      </c>
      <c r="L108534" s="9">
        <f t="shared" si="1695"/>
        <v>0</v>
      </c>
      <c r="O108534" s="8">
        <v>45551</v>
      </c>
      <c r="P108534" s="7">
        <v>0.89236111111111116</v>
      </c>
    </row>
    <row r="108535" spans="1:16" x14ac:dyDescent="0.25">
      <c r="A108535" s="10">
        <v>45551.893055555556</v>
      </c>
      <c r="B108535" t="s">
        <v>13</v>
      </c>
      <c r="C108535">
        <v>75.144318181818093</v>
      </c>
      <c r="D108535">
        <v>0</v>
      </c>
      <c r="E108535" s="9">
        <v>2496.9900528540802</v>
      </c>
      <c r="F108535">
        <v>0</v>
      </c>
      <c r="G108535">
        <v>0</v>
      </c>
      <c r="H108535">
        <v>0.30919533169533497</v>
      </c>
      <c r="I108535">
        <v>1496.99005285407</v>
      </c>
      <c r="J108535">
        <v>2.3249990999999901</v>
      </c>
      <c r="K108535">
        <v>47</v>
      </c>
      <c r="L108535" s="9">
        <f t="shared" si="1695"/>
        <v>0</v>
      </c>
      <c r="O108535" s="8">
        <v>45551</v>
      </c>
      <c r="P108535" s="7">
        <v>0.8930555555555556</v>
      </c>
    </row>
    <row r="108536" spans="1:16" x14ac:dyDescent="0.25">
      <c r="A108536" s="10">
        <v>45551.893750000003</v>
      </c>
      <c r="B108536" t="s">
        <v>14</v>
      </c>
      <c r="C108536">
        <v>74.850624999999994</v>
      </c>
      <c r="D108536">
        <v>1</v>
      </c>
      <c r="E108536" s="9">
        <v>2422.1394278540802</v>
      </c>
      <c r="F108536">
        <v>74.850624999999994</v>
      </c>
      <c r="G108536">
        <v>74.850624999999994</v>
      </c>
      <c r="H108536">
        <v>0</v>
      </c>
      <c r="I108536">
        <v>1496.99005285407</v>
      </c>
      <c r="J108536">
        <v>6.9837770999999904</v>
      </c>
      <c r="K108536">
        <v>47</v>
      </c>
      <c r="L108536" s="9">
        <f t="shared" si="1695"/>
        <v>0</v>
      </c>
      <c r="O108536" s="8">
        <v>45551</v>
      </c>
      <c r="P108536" s="7">
        <v>0.89375000000000004</v>
      </c>
    </row>
    <row r="108537" spans="1:16" x14ac:dyDescent="0.25">
      <c r="A108537" s="10">
        <v>45551.894444444442</v>
      </c>
      <c r="B108537" t="s">
        <v>14</v>
      </c>
      <c r="C108537">
        <v>72.08</v>
      </c>
      <c r="D108537">
        <v>2</v>
      </c>
      <c r="E108537" s="9">
        <v>2350.0594278540798</v>
      </c>
      <c r="F108537">
        <v>146.93062499999999</v>
      </c>
      <c r="G108537">
        <v>73.465312499999996</v>
      </c>
      <c r="H108537">
        <v>0</v>
      </c>
      <c r="I108537">
        <v>1496.99005285407</v>
      </c>
      <c r="J108537">
        <v>8.8057550999999901</v>
      </c>
      <c r="K108537">
        <v>47</v>
      </c>
      <c r="L108537" s="9">
        <f t="shared" si="1695"/>
        <v>0</v>
      </c>
      <c r="O108537" s="8">
        <v>45551</v>
      </c>
      <c r="P108537" s="7">
        <v>0.89444444444444449</v>
      </c>
    </row>
    <row r="108538" spans="1:16" x14ac:dyDescent="0.25">
      <c r="A108538" s="10">
        <v>45551.895138888889</v>
      </c>
      <c r="B108538" t="s">
        <v>14</v>
      </c>
      <c r="C108538">
        <v>69.988</v>
      </c>
      <c r="D108538">
        <v>3</v>
      </c>
      <c r="E108538" s="9">
        <v>2280.07142785408</v>
      </c>
      <c r="F108538">
        <v>216.91862499999999</v>
      </c>
      <c r="G108538">
        <v>72.306208333333302</v>
      </c>
      <c r="H108538">
        <v>0</v>
      </c>
      <c r="I108538">
        <v>1496.99005285407</v>
      </c>
      <c r="J108538">
        <v>7.3206238999999904</v>
      </c>
      <c r="K108538">
        <v>47</v>
      </c>
      <c r="L108538" s="9">
        <f t="shared" si="1695"/>
        <v>0</v>
      </c>
      <c r="O108538" s="8">
        <v>45551</v>
      </c>
      <c r="P108538" s="7">
        <v>0.89513888888888893</v>
      </c>
    </row>
    <row r="108539" spans="1:16" x14ac:dyDescent="0.25">
      <c r="A108539" s="10">
        <v>45551.895833333336</v>
      </c>
      <c r="B108539" t="s">
        <v>14</v>
      </c>
      <c r="C108539">
        <v>69.326140350877097</v>
      </c>
      <c r="D108539">
        <v>4</v>
      </c>
      <c r="E108539" s="9">
        <v>2210.7452875032</v>
      </c>
      <c r="F108539">
        <v>286.244765350877</v>
      </c>
      <c r="G108539">
        <v>71.561191337719293</v>
      </c>
      <c r="H108539">
        <v>0</v>
      </c>
      <c r="I108539">
        <v>1496.99005285407</v>
      </c>
      <c r="J108539">
        <v>4.6584604999999897</v>
      </c>
      <c r="K108539">
        <v>47</v>
      </c>
      <c r="L108539" s="9">
        <f t="shared" si="1695"/>
        <v>0</v>
      </c>
      <c r="O108539" s="8">
        <v>45551</v>
      </c>
      <c r="P108539" s="7">
        <v>0.89583333333333337</v>
      </c>
    </row>
    <row r="108540" spans="1:16" x14ac:dyDescent="0.25">
      <c r="A108540" s="10">
        <v>45551.896527777775</v>
      </c>
      <c r="B108540" t="s">
        <v>14</v>
      </c>
      <c r="C108540">
        <v>67.027090909090902</v>
      </c>
      <c r="D108540">
        <v>5</v>
      </c>
      <c r="E108540" s="9">
        <v>2143.7181965941099</v>
      </c>
      <c r="F108540">
        <v>353.27185625996799</v>
      </c>
      <c r="G108540">
        <v>70.654371251993595</v>
      </c>
      <c r="H108540">
        <v>0</v>
      </c>
      <c r="I108540">
        <v>1496.99005285407</v>
      </c>
      <c r="J108540">
        <v>11.827062</v>
      </c>
      <c r="K108540">
        <v>47</v>
      </c>
      <c r="L108540" s="9">
        <f t="shared" si="1695"/>
        <v>0</v>
      </c>
      <c r="O108540" s="8">
        <v>45551</v>
      </c>
      <c r="P108540" s="7">
        <v>0.89652777777777781</v>
      </c>
    </row>
    <row r="108541" spans="1:16" x14ac:dyDescent="0.25">
      <c r="A108541" s="10">
        <v>45551.897222222222</v>
      </c>
      <c r="B108541" t="s">
        <v>14</v>
      </c>
      <c r="C108541">
        <v>65.86</v>
      </c>
      <c r="D108541">
        <v>6</v>
      </c>
      <c r="E108541" s="9">
        <v>2077.8581965941098</v>
      </c>
      <c r="F108541">
        <v>419.131856259968</v>
      </c>
      <c r="G108541">
        <v>69.855309376661296</v>
      </c>
      <c r="H108541">
        <v>0</v>
      </c>
      <c r="I108541">
        <v>1496.99005285407</v>
      </c>
      <c r="J108541">
        <v>11.513587599999999</v>
      </c>
      <c r="K108541">
        <v>47</v>
      </c>
      <c r="L108541" s="9">
        <f t="shared" si="1695"/>
        <v>0</v>
      </c>
      <c r="O108541" s="8">
        <v>45551</v>
      </c>
      <c r="P108541" s="7">
        <v>0.89722222222222225</v>
      </c>
    </row>
    <row r="108542" spans="1:16" x14ac:dyDescent="0.25">
      <c r="A108542" s="10">
        <v>45551.897916666669</v>
      </c>
      <c r="B108542" t="s">
        <v>14</v>
      </c>
      <c r="C108542">
        <v>68.704705882352897</v>
      </c>
      <c r="D108542">
        <v>7</v>
      </c>
      <c r="E108542" s="9">
        <v>2009.15349071176</v>
      </c>
      <c r="F108542">
        <v>487.83656214232099</v>
      </c>
      <c r="G108542">
        <v>69.690937448903</v>
      </c>
      <c r="H108542">
        <v>0</v>
      </c>
      <c r="I108542">
        <v>1496.99005285407</v>
      </c>
      <c r="J108542">
        <v>10.776483499999999</v>
      </c>
      <c r="K108542">
        <v>47</v>
      </c>
      <c r="L108542" s="9">
        <f t="shared" si="1695"/>
        <v>0</v>
      </c>
      <c r="O108542" s="8">
        <v>45551</v>
      </c>
      <c r="P108542" s="7">
        <v>0.8979166666666667</v>
      </c>
    </row>
    <row r="108543" spans="1:16" x14ac:dyDescent="0.25">
      <c r="A108543" s="10">
        <v>45551.898611111108</v>
      </c>
      <c r="B108543" t="s">
        <v>14</v>
      </c>
      <c r="C108543">
        <v>70.917857142857102</v>
      </c>
      <c r="D108543">
        <v>8</v>
      </c>
      <c r="E108543" s="9">
        <v>1938.2356335689001</v>
      </c>
      <c r="F108543">
        <v>558.75441928517796</v>
      </c>
      <c r="G108543">
        <v>69.844302410647202</v>
      </c>
      <c r="H108543">
        <v>0</v>
      </c>
      <c r="I108543">
        <v>1496.99005285407</v>
      </c>
      <c r="J108543">
        <v>10.4700554</v>
      </c>
      <c r="K108543">
        <v>47</v>
      </c>
      <c r="L108543" s="9">
        <f t="shared" si="1695"/>
        <v>0</v>
      </c>
      <c r="O108543" s="8">
        <v>45551</v>
      </c>
      <c r="P108543" s="7">
        <v>0.89861111111111114</v>
      </c>
    </row>
    <row r="108544" spans="1:16" x14ac:dyDescent="0.25">
      <c r="A108544" s="10">
        <v>45551.899305555555</v>
      </c>
      <c r="B108544" t="s">
        <v>14</v>
      </c>
      <c r="C108544">
        <v>69.486363636363606</v>
      </c>
      <c r="D108544">
        <v>9</v>
      </c>
      <c r="E108544" s="9">
        <v>1868.7492699325401</v>
      </c>
      <c r="F108544">
        <v>628.24078292154104</v>
      </c>
      <c r="G108544">
        <v>69.804531435726801</v>
      </c>
      <c r="H108544">
        <v>0</v>
      </c>
      <c r="I108544">
        <v>1496.99005285407</v>
      </c>
      <c r="J108544">
        <v>9.4914559000000001</v>
      </c>
      <c r="K108544">
        <v>47</v>
      </c>
      <c r="L108544" s="9">
        <f t="shared" si="1695"/>
        <v>0</v>
      </c>
      <c r="O108544" s="8">
        <v>45551</v>
      </c>
      <c r="P108544" s="7">
        <v>0.89930555555555558</v>
      </c>
    </row>
    <row r="108545" spans="1:16" x14ac:dyDescent="0.25">
      <c r="A108545" s="10">
        <v>45551.9</v>
      </c>
      <c r="B108545" t="s">
        <v>14</v>
      </c>
      <c r="C108545">
        <v>67.539122807017506</v>
      </c>
      <c r="D108545">
        <v>10</v>
      </c>
      <c r="E108545" s="9">
        <v>1801.2101471255201</v>
      </c>
      <c r="F108545">
        <v>695.77990572855902</v>
      </c>
      <c r="G108545">
        <v>69.577990572855896</v>
      </c>
      <c r="H108545">
        <v>0</v>
      </c>
      <c r="I108545">
        <v>1496.99005285407</v>
      </c>
      <c r="J108545">
        <v>6.2096264999999997</v>
      </c>
      <c r="K108545">
        <v>47</v>
      </c>
      <c r="L108545" s="9">
        <f t="shared" si="1695"/>
        <v>0</v>
      </c>
      <c r="O108545" s="8">
        <v>45551</v>
      </c>
      <c r="P108545" s="7">
        <v>0.9</v>
      </c>
    </row>
    <row r="108546" spans="1:16" x14ac:dyDescent="0.25">
      <c r="A108546" s="10">
        <v>45551.900694444441</v>
      </c>
      <c r="B108546" t="s">
        <v>14</v>
      </c>
      <c r="C108546">
        <v>68.208799999999997</v>
      </c>
      <c r="D108546">
        <v>11</v>
      </c>
      <c r="E108546" s="9">
        <v>1733.0013471255199</v>
      </c>
      <c r="F108546">
        <v>763.98870572855901</v>
      </c>
      <c r="G108546">
        <v>69.453518702596298</v>
      </c>
      <c r="H108546">
        <v>0</v>
      </c>
      <c r="I108546">
        <v>1496.99005285407</v>
      </c>
      <c r="J108546">
        <v>3.1995070000000001</v>
      </c>
      <c r="K108546">
        <v>47</v>
      </c>
      <c r="L108546" s="9">
        <f t="shared" si="1695"/>
        <v>0</v>
      </c>
      <c r="O108546" s="8">
        <v>45551</v>
      </c>
      <c r="P108546" s="7">
        <v>0.90069444444444446</v>
      </c>
    </row>
    <row r="108547" spans="1:16" x14ac:dyDescent="0.25">
      <c r="A108547" s="10">
        <v>45551.901388888888</v>
      </c>
      <c r="B108547" t="s">
        <v>13</v>
      </c>
      <c r="C108547">
        <v>68.489999999999995</v>
      </c>
      <c r="D108547">
        <v>0</v>
      </c>
      <c r="E108547" s="9">
        <v>2486.39134712552</v>
      </c>
      <c r="F108547">
        <v>0</v>
      </c>
      <c r="G108547">
        <v>0</v>
      </c>
      <c r="H108547">
        <v>-10.598705728559301</v>
      </c>
      <c r="I108547">
        <v>1486.39134712551</v>
      </c>
      <c r="J108547">
        <v>-2.5180510999999899</v>
      </c>
      <c r="K108547">
        <v>47</v>
      </c>
      <c r="L108547" s="9">
        <f t="shared" ref="L108547:L108610" si="1696">IF(DAY(O108547 &lt;&gt; O108548), 1, 0)</f>
        <v>0</v>
      </c>
      <c r="O108547" s="8">
        <v>45551</v>
      </c>
      <c r="P108547" s="7">
        <v>0.90138888888888891</v>
      </c>
    </row>
    <row r="108548" spans="1:16" x14ac:dyDescent="0.25">
      <c r="A108548" s="10">
        <v>45551.902083333334</v>
      </c>
      <c r="B108548" t="s">
        <v>12</v>
      </c>
      <c r="C108548">
        <v>70.747500000000002</v>
      </c>
      <c r="D108548">
        <v>-1</v>
      </c>
      <c r="E108548" s="9">
        <v>2557.13884712552</v>
      </c>
      <c r="F108548">
        <v>-70.747500000000002</v>
      </c>
      <c r="G108548">
        <v>70.747500000000002</v>
      </c>
      <c r="H108548">
        <v>0</v>
      </c>
      <c r="I108548">
        <v>1486.39134712551</v>
      </c>
      <c r="J108548">
        <v>-3.3722200999999901</v>
      </c>
      <c r="K108548">
        <v>47</v>
      </c>
      <c r="L108548" s="9">
        <f t="shared" si="1696"/>
        <v>0</v>
      </c>
      <c r="O108548" s="8">
        <v>45551</v>
      </c>
      <c r="P108548" s="7">
        <v>0.90208333333333335</v>
      </c>
    </row>
    <row r="108549" spans="1:16" x14ac:dyDescent="0.25">
      <c r="A108549" s="10">
        <v>45551.902777777781</v>
      </c>
      <c r="B108549" t="s">
        <v>12</v>
      </c>
      <c r="C108549">
        <v>68.999411764705798</v>
      </c>
      <c r="D108549">
        <v>-2</v>
      </c>
      <c r="E108549" s="9">
        <v>2626.1382588902302</v>
      </c>
      <c r="F108549">
        <v>-139.746911764705</v>
      </c>
      <c r="G108549">
        <v>69.8734558823529</v>
      </c>
      <c r="H108549">
        <v>0</v>
      </c>
      <c r="I108549">
        <v>1486.39134712551</v>
      </c>
      <c r="J108549">
        <v>-0.57053809999999705</v>
      </c>
      <c r="K108549">
        <v>47</v>
      </c>
      <c r="L108549" s="9">
        <f t="shared" si="1696"/>
        <v>0</v>
      </c>
      <c r="O108549" s="8">
        <v>45551</v>
      </c>
      <c r="P108549" s="7">
        <v>0.90277777777777779</v>
      </c>
    </row>
    <row r="108550" spans="1:16" x14ac:dyDescent="0.25">
      <c r="A108550" s="10">
        <v>45551.90347222222</v>
      </c>
      <c r="B108550" t="s">
        <v>12</v>
      </c>
      <c r="C108550">
        <v>70.802291666666605</v>
      </c>
      <c r="D108550">
        <v>-3</v>
      </c>
      <c r="E108550" s="9">
        <v>2696.9405505568898</v>
      </c>
      <c r="F108550">
        <v>-210.54920343137201</v>
      </c>
      <c r="G108550">
        <v>70.183067810457501</v>
      </c>
      <c r="H108550">
        <v>0</v>
      </c>
      <c r="I108550">
        <v>1486.39134712551</v>
      </c>
      <c r="J108550">
        <v>-6.1812357999999898</v>
      </c>
      <c r="K108550">
        <v>47</v>
      </c>
      <c r="L108550" s="9">
        <f t="shared" si="1696"/>
        <v>0</v>
      </c>
      <c r="O108550" s="8">
        <v>45551</v>
      </c>
      <c r="P108550" s="7">
        <v>0.90347222222222223</v>
      </c>
    </row>
    <row r="108551" spans="1:16" x14ac:dyDescent="0.25">
      <c r="A108551" s="10">
        <v>45551.904166666667</v>
      </c>
      <c r="B108551" t="s">
        <v>12</v>
      </c>
      <c r="C108551">
        <v>70.625333333333302</v>
      </c>
      <c r="D108551">
        <v>-4</v>
      </c>
      <c r="E108551" s="9">
        <v>2767.56588389023</v>
      </c>
      <c r="F108551">
        <v>-281.17453676470501</v>
      </c>
      <c r="G108551">
        <v>70.293634191176395</v>
      </c>
      <c r="H108551">
        <v>0</v>
      </c>
      <c r="I108551">
        <v>1486.39134712551</v>
      </c>
      <c r="J108551">
        <v>-8.6908165999999891</v>
      </c>
      <c r="K108551">
        <v>47</v>
      </c>
      <c r="L108551" s="9">
        <f t="shared" si="1696"/>
        <v>0</v>
      </c>
      <c r="O108551" s="8">
        <v>45551</v>
      </c>
      <c r="P108551" s="7">
        <v>0.90416666666666667</v>
      </c>
    </row>
    <row r="108552" spans="1:16" x14ac:dyDescent="0.25">
      <c r="A108552" s="10">
        <v>45551.904861111114</v>
      </c>
      <c r="B108552" t="s">
        <v>12</v>
      </c>
      <c r="C108552">
        <v>70.628292682926798</v>
      </c>
      <c r="D108552">
        <v>-5</v>
      </c>
      <c r="E108552" s="9">
        <v>2838.1941765731499</v>
      </c>
      <c r="F108552">
        <v>-351.80282944763201</v>
      </c>
      <c r="G108552">
        <v>70.360565889526498</v>
      </c>
      <c r="H108552">
        <v>0</v>
      </c>
      <c r="I108552">
        <v>1486.39134712551</v>
      </c>
      <c r="J108552">
        <v>-7.4799774999999897</v>
      </c>
      <c r="K108552">
        <v>47</v>
      </c>
      <c r="L108552" s="9">
        <f t="shared" si="1696"/>
        <v>0</v>
      </c>
      <c r="O108552" s="8">
        <v>45551</v>
      </c>
      <c r="P108552" s="7">
        <v>0.90486111111111112</v>
      </c>
    </row>
    <row r="108553" spans="1:16" x14ac:dyDescent="0.25">
      <c r="A108553" s="10">
        <v>45551.905555555553</v>
      </c>
      <c r="B108553" t="s">
        <v>12</v>
      </c>
      <c r="C108553">
        <v>75.784102564102497</v>
      </c>
      <c r="D108553">
        <v>-6</v>
      </c>
      <c r="E108553" s="9">
        <v>2913.97827913726</v>
      </c>
      <c r="F108553">
        <v>-427.58693201173497</v>
      </c>
      <c r="G108553">
        <v>71.264488668622505</v>
      </c>
      <c r="H108553">
        <v>0</v>
      </c>
      <c r="I108553">
        <v>1486.39134712551</v>
      </c>
      <c r="J108553">
        <v>-8.4072350999999905</v>
      </c>
      <c r="K108553">
        <v>47</v>
      </c>
      <c r="L108553" s="9">
        <f t="shared" si="1696"/>
        <v>0</v>
      </c>
      <c r="O108553" s="8">
        <v>45551</v>
      </c>
      <c r="P108553" s="7">
        <v>0.90555555555555556</v>
      </c>
    </row>
    <row r="108554" spans="1:16" x14ac:dyDescent="0.25">
      <c r="A108554" s="10">
        <v>45551.905555555553</v>
      </c>
      <c r="B108554" t="s">
        <v>13</v>
      </c>
      <c r="C108554">
        <v>75.784102564102497</v>
      </c>
      <c r="D108554">
        <v>0</v>
      </c>
      <c r="E108554" s="9">
        <v>2459.27366375264</v>
      </c>
      <c r="F108554">
        <v>0</v>
      </c>
      <c r="G108554">
        <v>0</v>
      </c>
      <c r="H108554">
        <v>-27.117683372880101</v>
      </c>
      <c r="I108554">
        <v>1459.27366375263</v>
      </c>
      <c r="J108554">
        <v>-8.1307599999999898</v>
      </c>
      <c r="K108554">
        <v>47</v>
      </c>
      <c r="L108554" s="9">
        <f t="shared" si="1696"/>
        <v>1</v>
      </c>
      <c r="O108554" s="8">
        <v>45551</v>
      </c>
      <c r="P108554" s="7">
        <v>0.90555555555555556</v>
      </c>
    </row>
    <row r="108555" spans="1:16" x14ac:dyDescent="0.25">
      <c r="A108555" s="10">
        <v>45552.724305555559</v>
      </c>
      <c r="B108555" t="s">
        <v>11</v>
      </c>
      <c r="C108555">
        <v>85.09</v>
      </c>
      <c r="D108555">
        <v>0</v>
      </c>
      <c r="E108555" s="9">
        <v>2459.27366375264</v>
      </c>
      <c r="F108555">
        <v>0</v>
      </c>
      <c r="G108555">
        <v>0</v>
      </c>
      <c r="H108555">
        <v>0</v>
      </c>
      <c r="I108555">
        <v>1459.27366375263</v>
      </c>
      <c r="J108555">
        <v>-22.878155</v>
      </c>
      <c r="K108555">
        <v>47</v>
      </c>
      <c r="L108555" s="9">
        <f t="shared" si="1696"/>
        <v>0</v>
      </c>
      <c r="O108555" s="8">
        <v>45552</v>
      </c>
      <c r="P108555" s="7">
        <v>0.72430555555555554</v>
      </c>
    </row>
    <row r="108556" spans="1:16" x14ac:dyDescent="0.25">
      <c r="A108556" s="10">
        <v>45552.73541666667</v>
      </c>
      <c r="B108556" t="s">
        <v>12</v>
      </c>
      <c r="C108556">
        <v>84.44</v>
      </c>
      <c r="D108556">
        <v>-1</v>
      </c>
      <c r="E108556" s="9">
        <v>2543.7136637526401</v>
      </c>
      <c r="F108556">
        <v>-84.44</v>
      </c>
      <c r="G108556">
        <v>84.44</v>
      </c>
      <c r="H108556">
        <v>0</v>
      </c>
      <c r="I108556">
        <v>1459.27366375263</v>
      </c>
      <c r="J108556">
        <v>-8.6040294999999993</v>
      </c>
      <c r="K108556">
        <v>47</v>
      </c>
      <c r="L108556" s="9">
        <f t="shared" si="1696"/>
        <v>0</v>
      </c>
      <c r="O108556" s="8">
        <v>45552</v>
      </c>
      <c r="P108556" s="7">
        <v>0.73541666666666672</v>
      </c>
    </row>
    <row r="108557" spans="1:16" x14ac:dyDescent="0.25">
      <c r="A108557" s="10">
        <v>45552.742361111108</v>
      </c>
      <c r="B108557" t="s">
        <v>13</v>
      </c>
      <c r="C108557">
        <v>84.44</v>
      </c>
      <c r="D108557">
        <v>0</v>
      </c>
      <c r="E108557" s="9">
        <v>2459.27366375264</v>
      </c>
      <c r="F108557">
        <v>0</v>
      </c>
      <c r="G108557">
        <v>0</v>
      </c>
      <c r="H108557">
        <v>0</v>
      </c>
      <c r="I108557">
        <v>1459.27366375263</v>
      </c>
      <c r="J108557">
        <v>0.48145566666666401</v>
      </c>
      <c r="K108557">
        <v>47</v>
      </c>
      <c r="L108557" s="9">
        <f t="shared" si="1696"/>
        <v>0</v>
      </c>
      <c r="O108557" s="8">
        <v>45552</v>
      </c>
      <c r="P108557" s="7">
        <v>0.74236111111111114</v>
      </c>
    </row>
    <row r="108558" spans="1:16" x14ac:dyDescent="0.25">
      <c r="A108558" s="10">
        <v>45552.754166666666</v>
      </c>
      <c r="B108558" t="s">
        <v>12</v>
      </c>
      <c r="C108558">
        <v>91.92</v>
      </c>
      <c r="D108558">
        <v>-1</v>
      </c>
      <c r="E108558" s="9">
        <v>2551.1936637526401</v>
      </c>
      <c r="F108558">
        <v>-91.92</v>
      </c>
      <c r="G108558">
        <v>91.92</v>
      </c>
      <c r="H108558">
        <v>0</v>
      </c>
      <c r="I108558">
        <v>1459.27366375263</v>
      </c>
      <c r="J108558">
        <v>-3.1985775150000002</v>
      </c>
      <c r="K108558">
        <v>47</v>
      </c>
      <c r="L108558" s="9">
        <f t="shared" si="1696"/>
        <v>0</v>
      </c>
      <c r="O108558" s="8">
        <v>45552</v>
      </c>
      <c r="P108558" s="7">
        <v>0.75416666666666665</v>
      </c>
    </row>
    <row r="108559" spans="1:16" x14ac:dyDescent="0.25">
      <c r="A108559" s="10">
        <v>45552.756944444445</v>
      </c>
      <c r="B108559" t="s">
        <v>12</v>
      </c>
      <c r="C108559">
        <v>84.44</v>
      </c>
      <c r="D108559">
        <v>-2</v>
      </c>
      <c r="E108559" s="9">
        <v>2635.6336637526401</v>
      </c>
      <c r="F108559">
        <v>-176.36</v>
      </c>
      <c r="G108559">
        <v>88.18</v>
      </c>
      <c r="H108559">
        <v>0</v>
      </c>
      <c r="I108559">
        <v>1459.27366375263</v>
      </c>
      <c r="J108559">
        <v>-6.7553272120000001</v>
      </c>
      <c r="K108559">
        <v>47</v>
      </c>
      <c r="L108559" s="9">
        <f t="shared" si="1696"/>
        <v>0</v>
      </c>
      <c r="O108559" s="8">
        <v>45552</v>
      </c>
      <c r="P108559" s="7">
        <v>0.75694444444444442</v>
      </c>
    </row>
    <row r="108560" spans="1:16" x14ac:dyDescent="0.25">
      <c r="A108560" s="10">
        <v>45552.757638888892</v>
      </c>
      <c r="B108560" t="s">
        <v>12</v>
      </c>
      <c r="C108560">
        <v>73.290000000000006</v>
      </c>
      <c r="D108560">
        <v>-3</v>
      </c>
      <c r="E108560" s="9">
        <v>2708.9236637526401</v>
      </c>
      <c r="F108560">
        <v>-249.65</v>
      </c>
      <c r="G108560">
        <v>83.216666666666598</v>
      </c>
      <c r="H108560">
        <v>0</v>
      </c>
      <c r="I108560">
        <v>1459.27366375263</v>
      </c>
      <c r="J108560">
        <v>-3.6675533433333301</v>
      </c>
      <c r="K108560">
        <v>47</v>
      </c>
      <c r="L108560" s="9">
        <f t="shared" si="1696"/>
        <v>0</v>
      </c>
      <c r="O108560" s="8">
        <v>45552</v>
      </c>
      <c r="P108560" s="7">
        <v>0.75763888888888886</v>
      </c>
    </row>
    <row r="108561" spans="1:16" x14ac:dyDescent="0.25">
      <c r="A108561" s="10">
        <v>45552.768055555556</v>
      </c>
      <c r="B108561" t="s">
        <v>12</v>
      </c>
      <c r="C108561">
        <v>86.405000000000001</v>
      </c>
      <c r="D108561">
        <v>-4</v>
      </c>
      <c r="E108561" s="9">
        <v>2795.3286637526398</v>
      </c>
      <c r="F108561">
        <v>-336.05500000000001</v>
      </c>
      <c r="G108561">
        <v>84.013750000000002</v>
      </c>
      <c r="H108561">
        <v>0</v>
      </c>
      <c r="I108561">
        <v>1459.27366375263</v>
      </c>
      <c r="J108561">
        <v>-3.8582708657142799</v>
      </c>
      <c r="K108561">
        <v>47</v>
      </c>
      <c r="L108561" s="9">
        <f t="shared" si="1696"/>
        <v>0</v>
      </c>
      <c r="O108561" s="8">
        <v>45552</v>
      </c>
      <c r="P108561" s="7">
        <v>0.7680555555555556</v>
      </c>
    </row>
    <row r="108562" spans="1:16" x14ac:dyDescent="0.25">
      <c r="A108562" s="10">
        <v>45552.770833333336</v>
      </c>
      <c r="B108562" t="s">
        <v>12</v>
      </c>
      <c r="C108562">
        <v>81.84</v>
      </c>
      <c r="D108562">
        <v>-5</v>
      </c>
      <c r="E108562" s="9">
        <v>2877.16866375264</v>
      </c>
      <c r="F108562">
        <v>-417.89499999999998</v>
      </c>
      <c r="G108562">
        <v>83.578999999999994</v>
      </c>
      <c r="H108562">
        <v>0</v>
      </c>
      <c r="I108562">
        <v>1459.27366375263</v>
      </c>
      <c r="J108562">
        <v>-3.2038012574999999</v>
      </c>
      <c r="K108562">
        <v>47</v>
      </c>
      <c r="L108562" s="9">
        <f t="shared" si="1696"/>
        <v>0</v>
      </c>
      <c r="O108562" s="8">
        <v>45552</v>
      </c>
      <c r="P108562" s="7">
        <v>0.77083333333333337</v>
      </c>
    </row>
    <row r="108563" spans="1:16" x14ac:dyDescent="0.25">
      <c r="A108563" s="10">
        <v>45552.775000000001</v>
      </c>
      <c r="B108563" t="s">
        <v>12</v>
      </c>
      <c r="C108563">
        <v>85.68</v>
      </c>
      <c r="D108563">
        <v>-6</v>
      </c>
      <c r="E108563" s="9">
        <v>2962.8486637526398</v>
      </c>
      <c r="F108563">
        <v>-503.57499999999999</v>
      </c>
      <c r="G108563">
        <v>83.929166666666603</v>
      </c>
      <c r="H108563">
        <v>0</v>
      </c>
      <c r="I108563">
        <v>1459.27366375263</v>
      </c>
      <c r="J108563">
        <v>-3.14938144</v>
      </c>
      <c r="K108563">
        <v>47</v>
      </c>
      <c r="L108563" s="9">
        <f t="shared" si="1696"/>
        <v>0</v>
      </c>
      <c r="O108563" s="8">
        <v>45552</v>
      </c>
      <c r="P108563" s="7">
        <v>0.77500000000000002</v>
      </c>
    </row>
    <row r="108564" spans="1:16" x14ac:dyDescent="0.25">
      <c r="A108564" s="10">
        <v>45552.777777777781</v>
      </c>
      <c r="B108564" t="s">
        <v>12</v>
      </c>
      <c r="C108564">
        <v>82.17</v>
      </c>
      <c r="D108564">
        <v>-7</v>
      </c>
      <c r="E108564" s="9">
        <v>3045.0186637526399</v>
      </c>
      <c r="F108564">
        <v>-585.745</v>
      </c>
      <c r="G108564">
        <v>83.677857142857107</v>
      </c>
      <c r="H108564">
        <v>0</v>
      </c>
      <c r="I108564">
        <v>1459.27366375263</v>
      </c>
      <c r="J108564">
        <v>-2.6217092959999899</v>
      </c>
      <c r="K108564">
        <v>47</v>
      </c>
      <c r="L108564" s="9">
        <f t="shared" si="1696"/>
        <v>0</v>
      </c>
      <c r="O108564" s="8">
        <v>45552</v>
      </c>
      <c r="P108564" s="7">
        <v>0.77777777777777779</v>
      </c>
    </row>
    <row r="108565" spans="1:16" x14ac:dyDescent="0.25">
      <c r="A108565" s="10">
        <v>45552.784722222219</v>
      </c>
      <c r="B108565" t="s">
        <v>12</v>
      </c>
      <c r="C108565">
        <v>83.44</v>
      </c>
      <c r="D108565">
        <v>-8</v>
      </c>
      <c r="E108565" s="9">
        <v>3128.4586637526399</v>
      </c>
      <c r="F108565">
        <v>-669.18499999999995</v>
      </c>
      <c r="G108565">
        <v>83.648124999999993</v>
      </c>
      <c r="H108565">
        <v>0</v>
      </c>
      <c r="I108565">
        <v>1459.27366375263</v>
      </c>
      <c r="J108565">
        <v>-0.66217279600000001</v>
      </c>
      <c r="K108565">
        <v>47</v>
      </c>
      <c r="L108565" s="9">
        <f t="shared" si="1696"/>
        <v>0</v>
      </c>
      <c r="O108565" s="8">
        <v>45552</v>
      </c>
      <c r="P108565" s="7">
        <v>0.78472222222222221</v>
      </c>
    </row>
    <row r="108566" spans="1:16" x14ac:dyDescent="0.25">
      <c r="A108566" s="10">
        <v>45552.790972222225</v>
      </c>
      <c r="B108566" t="s">
        <v>13</v>
      </c>
      <c r="C108566">
        <v>83.1</v>
      </c>
      <c r="D108566">
        <v>0</v>
      </c>
      <c r="E108566" s="9">
        <v>2463.6586637526402</v>
      </c>
      <c r="F108566">
        <v>0</v>
      </c>
      <c r="G108566">
        <v>0</v>
      </c>
      <c r="H108566">
        <v>4.3850000000002103</v>
      </c>
      <c r="I108566">
        <v>1463.65866375263</v>
      </c>
      <c r="J108566">
        <v>0.29603260399999898</v>
      </c>
      <c r="K108566">
        <v>47</v>
      </c>
      <c r="L108566" s="9">
        <f t="shared" si="1696"/>
        <v>0</v>
      </c>
      <c r="O108566" s="8">
        <v>45552</v>
      </c>
      <c r="P108566" s="7">
        <v>0.79097222222222219</v>
      </c>
    </row>
    <row r="108567" spans="1:16" x14ac:dyDescent="0.25">
      <c r="A108567" s="10">
        <v>45552.794444444444</v>
      </c>
      <c r="B108567" t="s">
        <v>12</v>
      </c>
      <c r="C108567">
        <v>78.62</v>
      </c>
      <c r="D108567">
        <v>-1</v>
      </c>
      <c r="E108567" s="9">
        <v>2542.2786637526401</v>
      </c>
      <c r="F108567">
        <v>-78.62</v>
      </c>
      <c r="G108567">
        <v>78.62</v>
      </c>
      <c r="H108567">
        <v>0</v>
      </c>
      <c r="I108567">
        <v>1463.65866375263</v>
      </c>
      <c r="J108567">
        <v>-0.52391399599999899</v>
      </c>
      <c r="K108567">
        <v>47</v>
      </c>
      <c r="L108567" s="9">
        <f t="shared" si="1696"/>
        <v>0</v>
      </c>
      <c r="O108567" s="8">
        <v>45552</v>
      </c>
      <c r="P108567" s="7">
        <v>0.7944444444444444</v>
      </c>
    </row>
    <row r="108568" spans="1:16" x14ac:dyDescent="0.25">
      <c r="A108568" s="10">
        <v>45552.796527777777</v>
      </c>
      <c r="B108568" t="s">
        <v>13</v>
      </c>
      <c r="C108568">
        <v>78.650000000000006</v>
      </c>
      <c r="D108568">
        <v>0</v>
      </c>
      <c r="E108568" s="9">
        <v>2463.62866375264</v>
      </c>
      <c r="F108568">
        <v>0</v>
      </c>
      <c r="G108568">
        <v>0</v>
      </c>
      <c r="H108568">
        <v>-3.0000000000001099E-2</v>
      </c>
      <c r="I108568">
        <v>1463.62866375263</v>
      </c>
      <c r="J108568">
        <v>0.69500070999999997</v>
      </c>
      <c r="K108568">
        <v>47</v>
      </c>
      <c r="L108568" s="9">
        <f t="shared" si="1696"/>
        <v>0</v>
      </c>
      <c r="O108568" s="8">
        <v>45552</v>
      </c>
      <c r="P108568" s="7">
        <v>0.79652777777777772</v>
      </c>
    </row>
    <row r="108569" spans="1:16" x14ac:dyDescent="0.25">
      <c r="A108569" s="10">
        <v>45552.79791666667</v>
      </c>
      <c r="B108569" t="s">
        <v>14</v>
      </c>
      <c r="C108569">
        <v>81.11</v>
      </c>
      <c r="D108569">
        <v>1</v>
      </c>
      <c r="E108569" s="9">
        <v>2382.5186637526399</v>
      </c>
      <c r="F108569">
        <v>81.11</v>
      </c>
      <c r="G108569">
        <v>81.11</v>
      </c>
      <c r="H108569">
        <v>0</v>
      </c>
      <c r="I108569">
        <v>1463.62866375263</v>
      </c>
      <c r="J108569">
        <v>5.1314193100000001</v>
      </c>
      <c r="K108569">
        <v>47</v>
      </c>
      <c r="L108569" s="9">
        <f t="shared" si="1696"/>
        <v>0</v>
      </c>
      <c r="O108569" s="8">
        <v>45552</v>
      </c>
      <c r="P108569" s="7">
        <v>0.79791666666666672</v>
      </c>
    </row>
    <row r="108570" spans="1:16" x14ac:dyDescent="0.25">
      <c r="A108570" s="10">
        <v>45552.798611111109</v>
      </c>
      <c r="B108570" t="s">
        <v>14</v>
      </c>
      <c r="C108570">
        <v>74.91</v>
      </c>
      <c r="D108570">
        <v>2</v>
      </c>
      <c r="E108570" s="9">
        <v>2307.60866375264</v>
      </c>
      <c r="F108570">
        <v>156.01999999999899</v>
      </c>
      <c r="G108570">
        <v>78.009999999999906</v>
      </c>
      <c r="H108570">
        <v>0</v>
      </c>
      <c r="I108570">
        <v>1463.62866375263</v>
      </c>
      <c r="J108570">
        <v>1.75721471</v>
      </c>
      <c r="K108570">
        <v>47</v>
      </c>
      <c r="L108570" s="9">
        <f t="shared" si="1696"/>
        <v>0</v>
      </c>
      <c r="O108570" s="8">
        <v>45552</v>
      </c>
      <c r="P108570" s="7">
        <v>0.79861111111111116</v>
      </c>
    </row>
    <row r="108571" spans="1:16" x14ac:dyDescent="0.25">
      <c r="A108571" s="10">
        <v>45552.804166666669</v>
      </c>
      <c r="B108571" t="s">
        <v>14</v>
      </c>
      <c r="C108571">
        <v>78.53</v>
      </c>
      <c r="D108571">
        <v>3</v>
      </c>
      <c r="E108571" s="9">
        <v>2229.0786637526398</v>
      </c>
      <c r="F108571">
        <v>234.54999999999899</v>
      </c>
      <c r="G108571">
        <v>78.183333333333294</v>
      </c>
      <c r="H108571">
        <v>0</v>
      </c>
      <c r="I108571">
        <v>1463.62866375263</v>
      </c>
      <c r="J108571">
        <v>3.5404248100000002</v>
      </c>
      <c r="K108571">
        <v>47</v>
      </c>
      <c r="L108571" s="9">
        <f t="shared" si="1696"/>
        <v>0</v>
      </c>
      <c r="O108571" s="8">
        <v>45552</v>
      </c>
      <c r="P108571" s="7">
        <v>0.8041666666666667</v>
      </c>
    </row>
    <row r="108572" spans="1:16" x14ac:dyDescent="0.25">
      <c r="A108572" s="10">
        <v>45552.805555555555</v>
      </c>
      <c r="B108572" t="s">
        <v>14</v>
      </c>
      <c r="C108572">
        <v>79.959999999999994</v>
      </c>
      <c r="D108572">
        <v>4</v>
      </c>
      <c r="E108572" s="9">
        <v>2149.1186637526398</v>
      </c>
      <c r="F108572">
        <v>314.51</v>
      </c>
      <c r="G108572">
        <v>78.627499999999998</v>
      </c>
      <c r="H108572">
        <v>0</v>
      </c>
      <c r="I108572">
        <v>1463.62866375263</v>
      </c>
      <c r="J108572">
        <v>3.9182002100000002</v>
      </c>
      <c r="K108572">
        <v>47</v>
      </c>
      <c r="L108572" s="9">
        <f t="shared" si="1696"/>
        <v>0</v>
      </c>
      <c r="O108572" s="8">
        <v>45552</v>
      </c>
      <c r="P108572" s="7">
        <v>0.80555555555555558</v>
      </c>
    </row>
    <row r="108573" spans="1:16" x14ac:dyDescent="0.25">
      <c r="A108573" s="10">
        <v>45552.806250000001</v>
      </c>
      <c r="B108573" t="s">
        <v>14</v>
      </c>
      <c r="C108573">
        <v>79.760000000000005</v>
      </c>
      <c r="D108573">
        <v>5</v>
      </c>
      <c r="E108573" s="9">
        <v>2069.35866375264</v>
      </c>
      <c r="F108573">
        <v>394.27</v>
      </c>
      <c r="G108573">
        <v>78.853999999999999</v>
      </c>
      <c r="H108573">
        <v>0</v>
      </c>
      <c r="I108573">
        <v>1463.62866375263</v>
      </c>
      <c r="J108573">
        <v>3.83268144</v>
      </c>
      <c r="K108573">
        <v>47</v>
      </c>
      <c r="L108573" s="9">
        <f t="shared" si="1696"/>
        <v>0</v>
      </c>
      <c r="O108573" s="8">
        <v>45552</v>
      </c>
      <c r="P108573" s="7">
        <v>0.80625000000000002</v>
      </c>
    </row>
    <row r="108574" spans="1:16" x14ac:dyDescent="0.25">
      <c r="A108574" s="10">
        <v>45552.811805555553</v>
      </c>
      <c r="B108574" t="s">
        <v>14</v>
      </c>
      <c r="C108574">
        <v>81.134999999999906</v>
      </c>
      <c r="D108574">
        <v>6</v>
      </c>
      <c r="E108574" s="9">
        <v>1988.2236637526401</v>
      </c>
      <c r="F108574">
        <v>475.40499999999997</v>
      </c>
      <c r="G108574">
        <v>79.234166666666596</v>
      </c>
      <c r="H108574">
        <v>0</v>
      </c>
      <c r="I108574">
        <v>1463.62866375263</v>
      </c>
      <c r="J108574">
        <v>2.2244533400000002</v>
      </c>
      <c r="K108574">
        <v>47</v>
      </c>
      <c r="L108574" s="9">
        <f t="shared" si="1696"/>
        <v>0</v>
      </c>
      <c r="O108574" s="8">
        <v>45552</v>
      </c>
      <c r="P108574" s="7">
        <v>0.81180555555555556</v>
      </c>
    </row>
    <row r="108575" spans="1:16" x14ac:dyDescent="0.25">
      <c r="A108575" s="10">
        <v>45552.81527777778</v>
      </c>
      <c r="B108575" t="s">
        <v>14</v>
      </c>
      <c r="C108575">
        <v>80.040000000000006</v>
      </c>
      <c r="D108575">
        <v>7</v>
      </c>
      <c r="E108575" s="9">
        <v>1908.1836637526401</v>
      </c>
      <c r="F108575">
        <v>555.44499999999903</v>
      </c>
      <c r="G108575">
        <v>79.349285714285699</v>
      </c>
      <c r="H108575">
        <v>0</v>
      </c>
      <c r="I108575">
        <v>1463.62866375263</v>
      </c>
      <c r="J108575">
        <v>2.9748723399999899</v>
      </c>
      <c r="K108575">
        <v>47</v>
      </c>
      <c r="L108575" s="9">
        <f t="shared" si="1696"/>
        <v>0</v>
      </c>
      <c r="O108575" s="8">
        <v>45552</v>
      </c>
      <c r="P108575" s="7">
        <v>0.81527777777777777</v>
      </c>
    </row>
    <row r="108576" spans="1:16" x14ac:dyDescent="0.25">
      <c r="A108576" s="10">
        <v>45552.815972222219</v>
      </c>
      <c r="B108576" t="s">
        <v>14</v>
      </c>
      <c r="C108576">
        <v>80.663333333333298</v>
      </c>
      <c r="D108576">
        <v>8</v>
      </c>
      <c r="E108576" s="9">
        <v>1827.5203304193101</v>
      </c>
      <c r="F108576">
        <v>636.10833333333301</v>
      </c>
      <c r="G108576">
        <v>79.513541666666598</v>
      </c>
      <c r="H108576">
        <v>0</v>
      </c>
      <c r="I108576">
        <v>1463.62866375263</v>
      </c>
      <c r="J108576">
        <v>2.33567133999999</v>
      </c>
      <c r="K108576">
        <v>47</v>
      </c>
      <c r="L108576" s="9">
        <f t="shared" si="1696"/>
        <v>0</v>
      </c>
      <c r="O108576" s="8">
        <v>45552</v>
      </c>
      <c r="P108576" s="7">
        <v>0.81597222222222221</v>
      </c>
    </row>
    <row r="108577" spans="1:16" x14ac:dyDescent="0.25">
      <c r="A108577" s="10">
        <v>45552.816666666666</v>
      </c>
      <c r="B108577" t="s">
        <v>14</v>
      </c>
      <c r="C108577">
        <v>80.477999999999994</v>
      </c>
      <c r="D108577">
        <v>9</v>
      </c>
      <c r="E108577" s="9">
        <v>1747.04233041931</v>
      </c>
      <c r="F108577">
        <v>716.58633333333296</v>
      </c>
      <c r="G108577">
        <v>79.620703703703597</v>
      </c>
      <c r="H108577">
        <v>0</v>
      </c>
      <c r="I108577">
        <v>1463.62866375263</v>
      </c>
      <c r="J108577">
        <v>1.2407163399999901</v>
      </c>
      <c r="K108577">
        <v>47</v>
      </c>
      <c r="L108577" s="9">
        <f t="shared" si="1696"/>
        <v>0</v>
      </c>
      <c r="O108577" s="8">
        <v>45552</v>
      </c>
      <c r="P108577" s="7">
        <v>0.81666666666666665</v>
      </c>
    </row>
    <row r="108578" spans="1:16" x14ac:dyDescent="0.25">
      <c r="A108578" s="10">
        <v>45552.817361111112</v>
      </c>
      <c r="B108578" t="s">
        <v>14</v>
      </c>
      <c r="C108578">
        <v>80.573333333333295</v>
      </c>
      <c r="D108578">
        <v>10</v>
      </c>
      <c r="E108578" s="9">
        <v>1666.4689970859699</v>
      </c>
      <c r="F108578">
        <v>797.159666666666</v>
      </c>
      <c r="G108578">
        <v>79.715966666666603</v>
      </c>
      <c r="H108578">
        <v>0</v>
      </c>
      <c r="I108578">
        <v>1463.62866375263</v>
      </c>
      <c r="J108578">
        <v>1.1861183399999899</v>
      </c>
      <c r="K108578">
        <v>47</v>
      </c>
      <c r="L108578" s="9">
        <f t="shared" si="1696"/>
        <v>0</v>
      </c>
      <c r="O108578" s="8">
        <v>45552</v>
      </c>
      <c r="P108578" s="7">
        <v>0.81736111111111109</v>
      </c>
    </row>
    <row r="108579" spans="1:16" x14ac:dyDescent="0.25">
      <c r="A108579" s="10">
        <v>45552.818749999999</v>
      </c>
      <c r="B108579" t="s">
        <v>13</v>
      </c>
      <c r="C108579">
        <v>80.105833333333294</v>
      </c>
      <c r="D108579">
        <v>0</v>
      </c>
      <c r="E108579" s="9">
        <v>2467.5273304193101</v>
      </c>
      <c r="F108579">
        <v>0</v>
      </c>
      <c r="G108579">
        <v>0</v>
      </c>
      <c r="H108579">
        <v>3.8986666666668199</v>
      </c>
      <c r="I108579">
        <v>1467.5273304192999</v>
      </c>
      <c r="J108579">
        <v>-4.3224450000000001</v>
      </c>
      <c r="K108579">
        <v>47</v>
      </c>
      <c r="L108579" s="9">
        <f t="shared" si="1696"/>
        <v>0</v>
      </c>
      <c r="O108579" s="8">
        <v>45552</v>
      </c>
      <c r="P108579" s="7">
        <v>0.81874999999999998</v>
      </c>
    </row>
    <row r="108580" spans="1:16" x14ac:dyDescent="0.25">
      <c r="A108580" s="10">
        <v>45552.820833333331</v>
      </c>
      <c r="B108580" t="s">
        <v>12</v>
      </c>
      <c r="C108580">
        <v>79.599999999999994</v>
      </c>
      <c r="D108580">
        <v>-1</v>
      </c>
      <c r="E108580" s="9">
        <v>2547.1273304193101</v>
      </c>
      <c r="F108580">
        <v>-79.599999999999994</v>
      </c>
      <c r="G108580">
        <v>79.599999999999994</v>
      </c>
      <c r="H108580">
        <v>0</v>
      </c>
      <c r="I108580">
        <v>1467.5273304192999</v>
      </c>
      <c r="J108580">
        <v>-3.3953720000000001</v>
      </c>
      <c r="K108580">
        <v>47</v>
      </c>
      <c r="L108580" s="9">
        <f t="shared" si="1696"/>
        <v>0</v>
      </c>
      <c r="O108580" s="8">
        <v>45552</v>
      </c>
      <c r="P108580" s="7">
        <v>0.8208333333333333</v>
      </c>
    </row>
    <row r="108581" spans="1:16" x14ac:dyDescent="0.25">
      <c r="A108581" s="10">
        <v>45552.821527777778</v>
      </c>
      <c r="B108581" t="s">
        <v>12</v>
      </c>
      <c r="C108581">
        <v>78.16</v>
      </c>
      <c r="D108581">
        <v>-2</v>
      </c>
      <c r="E108581" s="9">
        <v>2625.2873304193099</v>
      </c>
      <c r="F108581">
        <v>-157.76</v>
      </c>
      <c r="G108581">
        <v>78.88</v>
      </c>
      <c r="H108581">
        <v>0</v>
      </c>
      <c r="I108581">
        <v>1467.5273304192999</v>
      </c>
      <c r="J108581">
        <v>-4.5952089000000003</v>
      </c>
      <c r="K108581">
        <v>47</v>
      </c>
      <c r="L108581" s="9">
        <f t="shared" si="1696"/>
        <v>0</v>
      </c>
      <c r="O108581" s="8">
        <v>45552</v>
      </c>
      <c r="P108581" s="7">
        <v>0.82152777777777775</v>
      </c>
    </row>
    <row r="108582" spans="1:16" x14ac:dyDescent="0.25">
      <c r="A108582" s="10">
        <v>45552.822222222225</v>
      </c>
      <c r="B108582" t="s">
        <v>12</v>
      </c>
      <c r="C108582">
        <v>78.11</v>
      </c>
      <c r="D108582">
        <v>-3</v>
      </c>
      <c r="E108582" s="9">
        <v>2703.39733041931</v>
      </c>
      <c r="F108582">
        <v>-235.87</v>
      </c>
      <c r="G108582">
        <v>78.623333333333306</v>
      </c>
      <c r="H108582">
        <v>0</v>
      </c>
      <c r="I108582">
        <v>1467.5273304192999</v>
      </c>
      <c r="J108582">
        <v>-5.218566</v>
      </c>
      <c r="K108582">
        <v>47</v>
      </c>
      <c r="L108582" s="9">
        <f t="shared" si="1696"/>
        <v>0</v>
      </c>
      <c r="O108582" s="8">
        <v>45552</v>
      </c>
      <c r="P108582" s="7">
        <v>0.82222222222222219</v>
      </c>
    </row>
    <row r="108583" spans="1:16" x14ac:dyDescent="0.25">
      <c r="A108583" s="10">
        <v>45552.822916666664</v>
      </c>
      <c r="B108583" t="s">
        <v>12</v>
      </c>
      <c r="C108583">
        <v>78</v>
      </c>
      <c r="D108583">
        <v>-4</v>
      </c>
      <c r="E108583" s="9">
        <v>2781.39733041931</v>
      </c>
      <c r="F108583">
        <v>-313.87</v>
      </c>
      <c r="G108583">
        <v>78.467500000000001</v>
      </c>
      <c r="H108583">
        <v>0</v>
      </c>
      <c r="I108583">
        <v>1467.5273304192999</v>
      </c>
      <c r="J108583">
        <v>-4.0325905400000002</v>
      </c>
      <c r="K108583">
        <v>47</v>
      </c>
      <c r="L108583" s="9">
        <f t="shared" si="1696"/>
        <v>0</v>
      </c>
      <c r="O108583" s="8">
        <v>45552</v>
      </c>
      <c r="P108583" s="7">
        <v>0.82291666666666663</v>
      </c>
    </row>
    <row r="108584" spans="1:16" x14ac:dyDescent="0.25">
      <c r="A108584" s="10">
        <v>45552.826388888891</v>
      </c>
      <c r="B108584" t="s">
        <v>12</v>
      </c>
      <c r="C108584">
        <v>78.5</v>
      </c>
      <c r="D108584">
        <v>-5</v>
      </c>
      <c r="E108584" s="9">
        <v>2859.89733041931</v>
      </c>
      <c r="F108584">
        <v>-392.37</v>
      </c>
      <c r="G108584">
        <v>78.474000000000004</v>
      </c>
      <c r="H108584">
        <v>0</v>
      </c>
      <c r="I108584">
        <v>1467.5273304192999</v>
      </c>
      <c r="J108584">
        <v>-2.1908639399999998</v>
      </c>
      <c r="K108584">
        <v>47</v>
      </c>
      <c r="L108584" s="9">
        <f t="shared" si="1696"/>
        <v>0</v>
      </c>
      <c r="O108584" s="8">
        <v>45552</v>
      </c>
      <c r="P108584" s="7">
        <v>0.82638888888888884</v>
      </c>
    </row>
    <row r="108585" spans="1:16" x14ac:dyDescent="0.25">
      <c r="A108585" s="10">
        <v>45552.82708333333</v>
      </c>
      <c r="B108585" t="s">
        <v>12</v>
      </c>
      <c r="C108585">
        <v>78.507499999999993</v>
      </c>
      <c r="D108585">
        <v>-6</v>
      </c>
      <c r="E108585" s="9">
        <v>2938.4048304193102</v>
      </c>
      <c r="F108585">
        <v>-470.8775</v>
      </c>
      <c r="G108585">
        <v>78.479583333333295</v>
      </c>
      <c r="H108585">
        <v>0</v>
      </c>
      <c r="I108585">
        <v>1467.5273304192999</v>
      </c>
      <c r="J108585">
        <v>-2.72893294</v>
      </c>
      <c r="K108585">
        <v>47</v>
      </c>
      <c r="L108585" s="9">
        <f t="shared" si="1696"/>
        <v>0</v>
      </c>
      <c r="O108585" s="8">
        <v>45552</v>
      </c>
      <c r="P108585" s="7">
        <v>0.82708333333333328</v>
      </c>
    </row>
    <row r="108586" spans="1:16" x14ac:dyDescent="0.25">
      <c r="A108586" s="10">
        <v>45552.827777777777</v>
      </c>
      <c r="B108586" t="s">
        <v>12</v>
      </c>
      <c r="C108586">
        <v>78.5</v>
      </c>
      <c r="D108586">
        <v>-7</v>
      </c>
      <c r="E108586" s="9">
        <v>3016.9048304193102</v>
      </c>
      <c r="F108586">
        <v>-549.37750000000005</v>
      </c>
      <c r="G108586">
        <v>78.482500000000002</v>
      </c>
      <c r="H108586">
        <v>0</v>
      </c>
      <c r="I108586">
        <v>1467.5273304192999</v>
      </c>
      <c r="J108586">
        <v>-4.8781969399999996</v>
      </c>
      <c r="K108586">
        <v>47</v>
      </c>
      <c r="L108586" s="9">
        <f t="shared" si="1696"/>
        <v>0</v>
      </c>
      <c r="O108586" s="8">
        <v>45552</v>
      </c>
      <c r="P108586" s="7">
        <v>0.82777777777777772</v>
      </c>
    </row>
    <row r="108587" spans="1:16" x14ac:dyDescent="0.25">
      <c r="A108587" s="10">
        <v>45552.828472222223</v>
      </c>
      <c r="B108587" t="s">
        <v>12</v>
      </c>
      <c r="C108587">
        <v>78.5</v>
      </c>
      <c r="D108587">
        <v>-8</v>
      </c>
      <c r="E108587" s="9">
        <v>3095.4048304193102</v>
      </c>
      <c r="F108587">
        <v>-627.87750000000005</v>
      </c>
      <c r="G108587">
        <v>78.484687500000007</v>
      </c>
      <c r="H108587">
        <v>0</v>
      </c>
      <c r="I108587">
        <v>1467.5273304192999</v>
      </c>
      <c r="J108587">
        <v>-4.7844137399999997</v>
      </c>
      <c r="K108587">
        <v>47</v>
      </c>
      <c r="L108587" s="9">
        <f t="shared" si="1696"/>
        <v>0</v>
      </c>
      <c r="O108587" s="8">
        <v>45552</v>
      </c>
      <c r="P108587" s="7">
        <v>0.82847222222222228</v>
      </c>
    </row>
    <row r="108588" spans="1:16" x14ac:dyDescent="0.25">
      <c r="A108588" s="10">
        <v>45552.82916666667</v>
      </c>
      <c r="B108588" t="s">
        <v>12</v>
      </c>
      <c r="C108588">
        <v>78.5</v>
      </c>
      <c r="D108588">
        <v>-9</v>
      </c>
      <c r="E108588" s="9">
        <v>3173.9048304193102</v>
      </c>
      <c r="F108588">
        <v>-706.37750000000005</v>
      </c>
      <c r="G108588">
        <v>78.486388888888897</v>
      </c>
      <c r="H108588">
        <v>0</v>
      </c>
      <c r="I108588">
        <v>1467.5273304192999</v>
      </c>
      <c r="J108588">
        <v>-5.2699287400000001</v>
      </c>
      <c r="K108588">
        <v>47</v>
      </c>
      <c r="L108588" s="9">
        <f t="shared" si="1696"/>
        <v>0</v>
      </c>
      <c r="O108588" s="8">
        <v>45552</v>
      </c>
      <c r="P108588" s="7">
        <v>0.82916666666666672</v>
      </c>
    </row>
    <row r="108589" spans="1:16" x14ac:dyDescent="0.25">
      <c r="A108589" s="10">
        <v>45552.829861111109</v>
      </c>
      <c r="B108589" t="s">
        <v>13</v>
      </c>
      <c r="C108589">
        <v>78.5</v>
      </c>
      <c r="D108589">
        <v>0</v>
      </c>
      <c r="E108589" s="9">
        <v>2467.4048304193102</v>
      </c>
      <c r="F108589">
        <v>0</v>
      </c>
      <c r="G108589">
        <v>0</v>
      </c>
      <c r="H108589">
        <v>-0.122499999999945</v>
      </c>
      <c r="I108589">
        <v>1467.4048304193</v>
      </c>
      <c r="J108589">
        <v>1.12057869999999</v>
      </c>
      <c r="K108589">
        <v>47</v>
      </c>
      <c r="L108589" s="9">
        <f t="shared" si="1696"/>
        <v>0</v>
      </c>
      <c r="O108589" s="8">
        <v>45552</v>
      </c>
      <c r="P108589" s="7">
        <v>0.82986111111111116</v>
      </c>
    </row>
    <row r="108590" spans="1:16" x14ac:dyDescent="0.25">
      <c r="A108590" s="10">
        <v>45552.830555555556</v>
      </c>
      <c r="B108590" t="s">
        <v>14</v>
      </c>
      <c r="C108590">
        <v>77.914999999999907</v>
      </c>
      <c r="D108590">
        <v>1</v>
      </c>
      <c r="E108590" s="9">
        <v>2389.4898304193098</v>
      </c>
      <c r="F108590">
        <v>77.914999999999907</v>
      </c>
      <c r="G108590">
        <v>77.914999999999907</v>
      </c>
      <c r="H108590">
        <v>0</v>
      </c>
      <c r="I108590">
        <v>1467.4048304193</v>
      </c>
      <c r="J108590">
        <v>0.74466409999999705</v>
      </c>
      <c r="K108590">
        <v>47</v>
      </c>
      <c r="L108590" s="9">
        <f t="shared" si="1696"/>
        <v>0</v>
      </c>
      <c r="O108590" s="8">
        <v>45552</v>
      </c>
      <c r="P108590" s="7">
        <v>0.8305555555555556</v>
      </c>
    </row>
    <row r="108591" spans="1:16" x14ac:dyDescent="0.25">
      <c r="A108591" s="10">
        <v>45552.831250000003</v>
      </c>
      <c r="B108591" t="s">
        <v>13</v>
      </c>
      <c r="C108591">
        <v>77.327500000000001</v>
      </c>
      <c r="D108591">
        <v>0</v>
      </c>
      <c r="E108591" s="9">
        <v>2466.8173304193101</v>
      </c>
      <c r="F108591">
        <v>0</v>
      </c>
      <c r="G108591">
        <v>0</v>
      </c>
      <c r="H108591">
        <v>-0.58749999999999103</v>
      </c>
      <c r="I108591">
        <v>1466.8173304193001</v>
      </c>
      <c r="J108591">
        <v>-0.58993420000000096</v>
      </c>
      <c r="K108591">
        <v>47</v>
      </c>
      <c r="L108591" s="9">
        <f t="shared" si="1696"/>
        <v>0</v>
      </c>
      <c r="O108591" s="8">
        <v>45552</v>
      </c>
      <c r="P108591" s="7">
        <v>0.83125000000000004</v>
      </c>
    </row>
    <row r="108592" spans="1:16" x14ac:dyDescent="0.25">
      <c r="A108592" s="10">
        <v>45552.831944444442</v>
      </c>
      <c r="B108592" t="s">
        <v>12</v>
      </c>
      <c r="C108592">
        <v>76.86</v>
      </c>
      <c r="D108592">
        <v>-1</v>
      </c>
      <c r="E108592" s="9">
        <v>2543.6773304193098</v>
      </c>
      <c r="F108592">
        <v>-76.86</v>
      </c>
      <c r="G108592">
        <v>76.86</v>
      </c>
      <c r="H108592">
        <v>0</v>
      </c>
      <c r="I108592">
        <v>1466.8173304193001</v>
      </c>
      <c r="J108592">
        <v>-0.22002713000000099</v>
      </c>
      <c r="K108592">
        <v>47</v>
      </c>
      <c r="L108592" s="9">
        <f t="shared" si="1696"/>
        <v>0</v>
      </c>
      <c r="O108592" s="8">
        <v>45552</v>
      </c>
      <c r="P108592" s="7">
        <v>0.83194444444444449</v>
      </c>
    </row>
    <row r="108593" spans="1:16" x14ac:dyDescent="0.25">
      <c r="A108593" s="10">
        <v>45552.833333333336</v>
      </c>
      <c r="B108593" t="s">
        <v>12</v>
      </c>
      <c r="C108593">
        <v>77.784166666666593</v>
      </c>
      <c r="D108593">
        <v>-2</v>
      </c>
      <c r="E108593" s="9">
        <v>2621.4614970859702</v>
      </c>
      <c r="F108593">
        <v>-154.644166666666</v>
      </c>
      <c r="G108593">
        <v>77.322083333333296</v>
      </c>
      <c r="H108593">
        <v>0</v>
      </c>
      <c r="I108593">
        <v>1466.8173304193001</v>
      </c>
      <c r="J108593">
        <v>-1.2122915299999999</v>
      </c>
      <c r="K108593">
        <v>47</v>
      </c>
      <c r="L108593" s="9">
        <f t="shared" si="1696"/>
        <v>0</v>
      </c>
      <c r="O108593" s="8">
        <v>45552</v>
      </c>
      <c r="P108593" s="7">
        <v>0.83333333333333337</v>
      </c>
    </row>
    <row r="108594" spans="1:16" x14ac:dyDescent="0.25">
      <c r="A108594" s="10">
        <v>45552.834027777775</v>
      </c>
      <c r="B108594" t="s">
        <v>12</v>
      </c>
      <c r="C108594">
        <v>78.501666666666594</v>
      </c>
      <c r="D108594">
        <v>-3</v>
      </c>
      <c r="E108594" s="9">
        <v>2699.96316375264</v>
      </c>
      <c r="F108594">
        <v>-233.145833333333</v>
      </c>
      <c r="G108594">
        <v>77.7152777777777</v>
      </c>
      <c r="H108594">
        <v>0</v>
      </c>
      <c r="I108594">
        <v>1466.8173304193001</v>
      </c>
      <c r="J108594">
        <v>-4.8704487219999999</v>
      </c>
      <c r="K108594">
        <v>47</v>
      </c>
      <c r="L108594" s="9">
        <f t="shared" si="1696"/>
        <v>0</v>
      </c>
      <c r="O108594" s="8">
        <v>45552</v>
      </c>
      <c r="P108594" s="7">
        <v>0.83402777777777781</v>
      </c>
    </row>
    <row r="108595" spans="1:16" x14ac:dyDescent="0.25">
      <c r="A108595" s="10">
        <v>45552.835416666669</v>
      </c>
      <c r="B108595" t="s">
        <v>12</v>
      </c>
      <c r="C108595">
        <v>78.39</v>
      </c>
      <c r="D108595">
        <v>-4</v>
      </c>
      <c r="E108595" s="9">
        <v>2778.3531637526398</v>
      </c>
      <c r="F108595">
        <v>-311.53583333333302</v>
      </c>
      <c r="G108595">
        <v>77.883958333333297</v>
      </c>
      <c r="H108595">
        <v>0</v>
      </c>
      <c r="I108595">
        <v>1466.8173304193001</v>
      </c>
      <c r="J108595">
        <v>-4.1505087219999997</v>
      </c>
      <c r="K108595">
        <v>47</v>
      </c>
      <c r="L108595" s="9">
        <f t="shared" si="1696"/>
        <v>0</v>
      </c>
      <c r="O108595" s="8">
        <v>45552</v>
      </c>
      <c r="P108595" s="7">
        <v>0.8354166666666667</v>
      </c>
    </row>
    <row r="108596" spans="1:16" x14ac:dyDescent="0.25">
      <c r="A108596" s="10">
        <v>45552.836111111108</v>
      </c>
      <c r="B108596" t="s">
        <v>12</v>
      </c>
      <c r="C108596">
        <v>78.5</v>
      </c>
      <c r="D108596">
        <v>-5</v>
      </c>
      <c r="E108596" s="9">
        <v>2856.8531637526398</v>
      </c>
      <c r="F108596">
        <v>-390.03583333333302</v>
      </c>
      <c r="G108596">
        <v>78.007166666666606</v>
      </c>
      <c r="H108596">
        <v>0</v>
      </c>
      <c r="I108596">
        <v>1466.8173304193001</v>
      </c>
      <c r="J108596">
        <v>-3.481215422</v>
      </c>
      <c r="K108596">
        <v>47</v>
      </c>
      <c r="L108596" s="9">
        <f t="shared" si="1696"/>
        <v>0</v>
      </c>
      <c r="O108596" s="8">
        <v>45552</v>
      </c>
      <c r="P108596" s="7">
        <v>0.83611111111111114</v>
      </c>
    </row>
    <row r="108597" spans="1:16" x14ac:dyDescent="0.25">
      <c r="A108597" s="10">
        <v>45552.836805555555</v>
      </c>
      <c r="B108597" t="s">
        <v>12</v>
      </c>
      <c r="C108597">
        <v>78.185000000000002</v>
      </c>
      <c r="D108597">
        <v>-6</v>
      </c>
      <c r="E108597" s="9">
        <v>2935.0381637526398</v>
      </c>
      <c r="F108597">
        <v>-468.22083333333302</v>
      </c>
      <c r="G108597">
        <v>78.036805555555503</v>
      </c>
      <c r="H108597">
        <v>0</v>
      </c>
      <c r="I108597">
        <v>1466.8173304193001</v>
      </c>
      <c r="J108597">
        <v>-5.8797271220000003</v>
      </c>
      <c r="K108597">
        <v>47</v>
      </c>
      <c r="L108597" s="9">
        <f t="shared" si="1696"/>
        <v>0</v>
      </c>
      <c r="O108597" s="8">
        <v>45552</v>
      </c>
      <c r="P108597" s="7">
        <v>0.83680555555555558</v>
      </c>
    </row>
    <row r="108598" spans="1:16" x14ac:dyDescent="0.25">
      <c r="A108598" s="10">
        <v>45552.837500000001</v>
      </c>
      <c r="B108598" t="s">
        <v>12</v>
      </c>
      <c r="C108598">
        <v>78.87</v>
      </c>
      <c r="D108598">
        <v>-7</v>
      </c>
      <c r="E108598" s="9">
        <v>3013.9081637526401</v>
      </c>
      <c r="F108598">
        <v>-547.09083333333297</v>
      </c>
      <c r="G108598">
        <v>78.155833333333305</v>
      </c>
      <c r="H108598">
        <v>0</v>
      </c>
      <c r="I108598">
        <v>1466.8173304193001</v>
      </c>
      <c r="J108598">
        <v>-9.0921153219999997</v>
      </c>
      <c r="K108598">
        <v>47</v>
      </c>
      <c r="L108598" s="9">
        <f t="shared" si="1696"/>
        <v>0</v>
      </c>
      <c r="O108598" s="8">
        <v>45552</v>
      </c>
      <c r="P108598" s="7">
        <v>0.83750000000000002</v>
      </c>
    </row>
    <row r="108599" spans="1:16" x14ac:dyDescent="0.25">
      <c r="A108599" s="10">
        <v>45552.838194444441</v>
      </c>
      <c r="B108599" t="s">
        <v>12</v>
      </c>
      <c r="C108599">
        <v>79.783043478260794</v>
      </c>
      <c r="D108599">
        <v>-8</v>
      </c>
      <c r="E108599" s="9">
        <v>3093.6912072309001</v>
      </c>
      <c r="F108599">
        <v>-626.87387681159396</v>
      </c>
      <c r="G108599">
        <v>78.359234601449202</v>
      </c>
      <c r="H108599">
        <v>0</v>
      </c>
      <c r="I108599">
        <v>1466.8173304193001</v>
      </c>
      <c r="J108599">
        <v>-12.369939922</v>
      </c>
      <c r="K108599">
        <v>47</v>
      </c>
      <c r="L108599" s="9">
        <f t="shared" si="1696"/>
        <v>0</v>
      </c>
      <c r="O108599" s="8">
        <v>45552</v>
      </c>
      <c r="P108599" s="7">
        <v>0.83819444444444446</v>
      </c>
    </row>
    <row r="108600" spans="1:16" x14ac:dyDescent="0.25">
      <c r="A108600" s="10">
        <v>45552.838888888888</v>
      </c>
      <c r="B108600" t="s">
        <v>12</v>
      </c>
      <c r="C108600">
        <v>78.896666666666604</v>
      </c>
      <c r="D108600">
        <v>-9</v>
      </c>
      <c r="E108600" s="9">
        <v>3172.5878738975698</v>
      </c>
      <c r="F108600">
        <v>-705.77054347826004</v>
      </c>
      <c r="G108600">
        <v>78.418949275362294</v>
      </c>
      <c r="H108600">
        <v>0</v>
      </c>
      <c r="I108600">
        <v>1466.8173304193001</v>
      </c>
      <c r="J108600">
        <v>-10.734307421999899</v>
      </c>
      <c r="K108600">
        <v>47</v>
      </c>
      <c r="L108600" s="9">
        <f t="shared" si="1696"/>
        <v>0</v>
      </c>
      <c r="O108600" s="8">
        <v>45552</v>
      </c>
      <c r="P108600" s="7">
        <v>0.83888888888888891</v>
      </c>
    </row>
    <row r="108601" spans="1:16" x14ac:dyDescent="0.25">
      <c r="A108601" s="10">
        <v>45552.839583333334</v>
      </c>
      <c r="B108601" t="s">
        <v>12</v>
      </c>
      <c r="C108601">
        <v>78.180000000000007</v>
      </c>
      <c r="D108601">
        <v>-10</v>
      </c>
      <c r="E108601" s="9">
        <v>3250.7678738975701</v>
      </c>
      <c r="F108601">
        <v>-783.95054347825999</v>
      </c>
      <c r="G108601">
        <v>78.395054347826004</v>
      </c>
      <c r="H108601">
        <v>0</v>
      </c>
      <c r="I108601">
        <v>1466.8173304193001</v>
      </c>
      <c r="J108601">
        <v>-11.443098222</v>
      </c>
      <c r="K108601">
        <v>47</v>
      </c>
      <c r="L108601" s="9">
        <f t="shared" si="1696"/>
        <v>0</v>
      </c>
      <c r="O108601" s="8">
        <v>45552</v>
      </c>
      <c r="P108601" s="7">
        <v>0.83958333333333335</v>
      </c>
    </row>
    <row r="108602" spans="1:16" x14ac:dyDescent="0.25">
      <c r="A108602" s="10">
        <v>45552.840277777781</v>
      </c>
      <c r="B108602" t="s">
        <v>12</v>
      </c>
      <c r="C108602">
        <v>78.804000000000002</v>
      </c>
      <c r="D108602">
        <v>-11</v>
      </c>
      <c r="E108602" s="9">
        <v>3329.5718738975702</v>
      </c>
      <c r="F108602">
        <v>-862.75454347825996</v>
      </c>
      <c r="G108602">
        <v>78.432231225296405</v>
      </c>
      <c r="H108602">
        <v>0</v>
      </c>
      <c r="I108602">
        <v>1466.8173304193001</v>
      </c>
      <c r="J108602">
        <v>-10.381498192</v>
      </c>
      <c r="K108602">
        <v>47</v>
      </c>
      <c r="L108602" s="9">
        <f t="shared" si="1696"/>
        <v>0</v>
      </c>
      <c r="O108602" s="8">
        <v>45552</v>
      </c>
      <c r="P108602" s="7">
        <v>0.84027777777777779</v>
      </c>
    </row>
    <row r="108603" spans="1:16" x14ac:dyDescent="0.25">
      <c r="A108603" s="10">
        <v>45552.84097222222</v>
      </c>
      <c r="B108603" t="s">
        <v>12</v>
      </c>
      <c r="C108603">
        <v>80</v>
      </c>
      <c r="D108603">
        <v>-12</v>
      </c>
      <c r="E108603" s="9">
        <v>3409.5718738975702</v>
      </c>
      <c r="F108603">
        <v>-942.75454347825996</v>
      </c>
      <c r="G108603">
        <v>78.562878623188396</v>
      </c>
      <c r="H108603">
        <v>0</v>
      </c>
      <c r="I108603">
        <v>1466.8173304193001</v>
      </c>
      <c r="J108603">
        <v>-13.097994591999999</v>
      </c>
      <c r="K108603">
        <v>47</v>
      </c>
      <c r="L108603" s="9">
        <f t="shared" si="1696"/>
        <v>0</v>
      </c>
      <c r="O108603" s="8">
        <v>45552</v>
      </c>
      <c r="P108603" s="7">
        <v>0.84097222222222223</v>
      </c>
    </row>
    <row r="108604" spans="1:16" x14ac:dyDescent="0.25">
      <c r="A108604" s="10">
        <v>45552.841666666667</v>
      </c>
      <c r="B108604" t="s">
        <v>12</v>
      </c>
      <c r="C108604">
        <v>78.527000000000001</v>
      </c>
      <c r="D108604">
        <v>-13</v>
      </c>
      <c r="E108604" s="9">
        <v>3488.0988738975698</v>
      </c>
      <c r="F108604">
        <v>-1021.28154347826</v>
      </c>
      <c r="G108604">
        <v>78.560118729096999</v>
      </c>
      <c r="H108604">
        <v>0</v>
      </c>
      <c r="I108604">
        <v>1466.8173304193001</v>
      </c>
      <c r="J108604">
        <v>-9.3085638999999993</v>
      </c>
      <c r="K108604">
        <v>47</v>
      </c>
      <c r="L108604" s="9">
        <f t="shared" si="1696"/>
        <v>0</v>
      </c>
      <c r="O108604" s="8">
        <v>45552</v>
      </c>
      <c r="P108604" s="7">
        <v>0.84166666666666667</v>
      </c>
    </row>
    <row r="108605" spans="1:16" x14ac:dyDescent="0.25">
      <c r="A108605" s="10">
        <v>45552.84375</v>
      </c>
      <c r="B108605" t="s">
        <v>12</v>
      </c>
      <c r="C108605">
        <v>80.213125000000005</v>
      </c>
      <c r="D108605">
        <v>-14</v>
      </c>
      <c r="E108605" s="9">
        <v>3568.31199889757</v>
      </c>
      <c r="F108605">
        <v>-1101.4946684782601</v>
      </c>
      <c r="G108605">
        <v>78.678190605590004</v>
      </c>
      <c r="H108605">
        <v>0</v>
      </c>
      <c r="I108605">
        <v>1466.8173304193001</v>
      </c>
      <c r="J108605">
        <v>-11.385155599999999</v>
      </c>
      <c r="K108605">
        <v>47</v>
      </c>
      <c r="L108605" s="9">
        <f t="shared" si="1696"/>
        <v>0</v>
      </c>
      <c r="O108605" s="8">
        <v>45552</v>
      </c>
      <c r="P108605" s="7">
        <v>0.84375</v>
      </c>
    </row>
    <row r="108606" spans="1:16" x14ac:dyDescent="0.25">
      <c r="A108606" s="10">
        <v>45552.844444444447</v>
      </c>
      <c r="B108606" t="s">
        <v>12</v>
      </c>
      <c r="C108606">
        <v>79.608571428571395</v>
      </c>
      <c r="D108606">
        <v>-15</v>
      </c>
      <c r="E108606" s="9">
        <v>3647.92057032614</v>
      </c>
      <c r="F108606">
        <v>-1181.1032399068299</v>
      </c>
      <c r="G108606">
        <v>78.740215993788794</v>
      </c>
      <c r="H108606">
        <v>0</v>
      </c>
      <c r="I108606">
        <v>1466.8173304193001</v>
      </c>
      <c r="J108606">
        <v>-12.0769904</v>
      </c>
      <c r="K108606">
        <v>47</v>
      </c>
      <c r="L108606" s="9">
        <f t="shared" si="1696"/>
        <v>0</v>
      </c>
      <c r="O108606" s="8">
        <v>45552</v>
      </c>
      <c r="P108606" s="7">
        <v>0.84444444444444444</v>
      </c>
    </row>
    <row r="108607" spans="1:16" x14ac:dyDescent="0.25">
      <c r="A108607" s="10">
        <v>45552.845138888886</v>
      </c>
      <c r="B108607" t="s">
        <v>12</v>
      </c>
      <c r="C108607">
        <v>79.7542857142857</v>
      </c>
      <c r="D108607">
        <v>-16</v>
      </c>
      <c r="E108607" s="9">
        <v>3727.6748560404199</v>
      </c>
      <c r="F108607">
        <v>-1260.85752562111</v>
      </c>
      <c r="G108607">
        <v>78.8035953513198</v>
      </c>
      <c r="H108607">
        <v>0</v>
      </c>
      <c r="I108607">
        <v>1466.8173304193001</v>
      </c>
      <c r="J108607">
        <v>-9.1256565999999992</v>
      </c>
      <c r="K108607">
        <v>47</v>
      </c>
      <c r="L108607" s="9">
        <f t="shared" si="1696"/>
        <v>0</v>
      </c>
      <c r="O108607" s="8">
        <v>45552</v>
      </c>
      <c r="P108607" s="7">
        <v>0.84513888888888888</v>
      </c>
    </row>
    <row r="108608" spans="1:16" x14ac:dyDescent="0.25">
      <c r="A108608" s="10">
        <v>45552.845833333333</v>
      </c>
      <c r="B108608" t="s">
        <v>12</v>
      </c>
      <c r="C108608">
        <v>80.44</v>
      </c>
      <c r="D108608">
        <v>-17</v>
      </c>
      <c r="E108608" s="9">
        <v>3808.1148560404199</v>
      </c>
      <c r="F108608">
        <v>-1341.29752562111</v>
      </c>
      <c r="G108608">
        <v>78.899854448300999</v>
      </c>
      <c r="H108608">
        <v>0</v>
      </c>
      <c r="I108608">
        <v>1466.8173304193001</v>
      </c>
      <c r="J108608">
        <v>-5.0073892000000004</v>
      </c>
      <c r="K108608">
        <v>47</v>
      </c>
      <c r="L108608" s="9">
        <f t="shared" si="1696"/>
        <v>0</v>
      </c>
      <c r="O108608" s="8">
        <v>45552</v>
      </c>
      <c r="P108608" s="7">
        <v>0.84583333333333333</v>
      </c>
    </row>
    <row r="108609" spans="1:16" x14ac:dyDescent="0.25">
      <c r="A108609" s="10">
        <v>45552.84652777778</v>
      </c>
      <c r="B108609" t="s">
        <v>12</v>
      </c>
      <c r="C108609">
        <v>80.055000000000007</v>
      </c>
      <c r="D108609">
        <v>-18</v>
      </c>
      <c r="E108609" s="9">
        <v>3888.1698560404202</v>
      </c>
      <c r="F108609">
        <v>-1421.3525256211101</v>
      </c>
      <c r="G108609">
        <v>78.964029201173204</v>
      </c>
      <c r="H108609">
        <v>0</v>
      </c>
      <c r="I108609">
        <v>1466.8173304193001</v>
      </c>
      <c r="J108609">
        <v>-2.6717236999999998</v>
      </c>
      <c r="K108609">
        <v>47</v>
      </c>
      <c r="L108609" s="9">
        <f t="shared" si="1696"/>
        <v>0</v>
      </c>
      <c r="O108609" s="8">
        <v>45552</v>
      </c>
      <c r="P108609" s="7">
        <v>0.84652777777777777</v>
      </c>
    </row>
    <row r="108610" spans="1:16" x14ac:dyDescent="0.25">
      <c r="A108610" s="10">
        <v>45552.847222222219</v>
      </c>
      <c r="B108610" t="s">
        <v>12</v>
      </c>
      <c r="C108610">
        <v>80</v>
      </c>
      <c r="D108610">
        <v>-19</v>
      </c>
      <c r="E108610" s="9">
        <v>3968.1698560404202</v>
      </c>
      <c r="F108610">
        <v>-1501.3525256211101</v>
      </c>
      <c r="G108610">
        <v>79.018553980058797</v>
      </c>
      <c r="H108610">
        <v>0</v>
      </c>
      <c r="I108610">
        <v>1466.8173304193001</v>
      </c>
      <c r="J108610">
        <v>-1.9152435999999999</v>
      </c>
      <c r="K108610">
        <v>47</v>
      </c>
      <c r="L108610" s="9">
        <f t="shared" si="1696"/>
        <v>0</v>
      </c>
      <c r="O108610" s="8">
        <v>45552</v>
      </c>
      <c r="P108610" s="7">
        <v>0.84722222222222221</v>
      </c>
    </row>
    <row r="108611" spans="1:16" x14ac:dyDescent="0.25">
      <c r="A108611" s="10">
        <v>45552.847916666666</v>
      </c>
      <c r="B108611" t="s">
        <v>13</v>
      </c>
      <c r="C108611">
        <v>80.813000000000002</v>
      </c>
      <c r="D108611">
        <v>0</v>
      </c>
      <c r="E108611" s="9">
        <v>2432.7228560404201</v>
      </c>
      <c r="F108611">
        <v>0</v>
      </c>
      <c r="G108611">
        <v>0</v>
      </c>
      <c r="H108611">
        <v>-34.094474378881799</v>
      </c>
      <c r="I108611">
        <v>1432.7228560404101</v>
      </c>
      <c r="J108611">
        <v>3.4805841000000002</v>
      </c>
      <c r="K108611">
        <v>47</v>
      </c>
      <c r="L108611" s="9">
        <f t="shared" ref="L108611:L108674" si="1697">IF(DAY(O108611 &lt;&gt; O108612), 1, 0)</f>
        <v>0</v>
      </c>
      <c r="O108611" s="8">
        <v>45552</v>
      </c>
      <c r="P108611" s="7">
        <v>0.84791666666666665</v>
      </c>
    </row>
    <row r="108612" spans="1:16" x14ac:dyDescent="0.25">
      <c r="A108612" s="10">
        <v>45552.848611111112</v>
      </c>
      <c r="B108612" t="s">
        <v>14</v>
      </c>
      <c r="C108612">
        <v>81.92</v>
      </c>
      <c r="D108612">
        <v>1</v>
      </c>
      <c r="E108612" s="9">
        <v>2350.80285604042</v>
      </c>
      <c r="F108612">
        <v>81.92</v>
      </c>
      <c r="G108612">
        <v>81.92</v>
      </c>
      <c r="H108612">
        <v>0</v>
      </c>
      <c r="I108612">
        <v>1432.7228560404101</v>
      </c>
      <c r="J108612">
        <v>1.7836099999999899</v>
      </c>
      <c r="K108612">
        <v>47</v>
      </c>
      <c r="L108612" s="9">
        <f t="shared" si="1697"/>
        <v>0</v>
      </c>
      <c r="O108612" s="8">
        <v>45552</v>
      </c>
      <c r="P108612" s="7">
        <v>0.84861111111111109</v>
      </c>
    </row>
    <row r="108613" spans="1:16" x14ac:dyDescent="0.25">
      <c r="A108613" s="10">
        <v>45552.849305555559</v>
      </c>
      <c r="B108613" t="s">
        <v>14</v>
      </c>
      <c r="C108613">
        <v>82.363749999999996</v>
      </c>
      <c r="D108613">
        <v>2</v>
      </c>
      <c r="E108613" s="9">
        <v>2268.43910604042</v>
      </c>
      <c r="F108613">
        <v>164.28375</v>
      </c>
      <c r="G108613">
        <v>82.141874999999999</v>
      </c>
      <c r="H108613">
        <v>0</v>
      </c>
      <c r="I108613">
        <v>1432.7228560404101</v>
      </c>
      <c r="J108613">
        <v>5.2118108999999899</v>
      </c>
      <c r="K108613">
        <v>47</v>
      </c>
      <c r="L108613" s="9">
        <f t="shared" si="1697"/>
        <v>0</v>
      </c>
      <c r="O108613" s="8">
        <v>45552</v>
      </c>
      <c r="P108613" s="7">
        <v>0.84930555555555554</v>
      </c>
    </row>
    <row r="108614" spans="1:16" x14ac:dyDescent="0.25">
      <c r="A108614" s="10">
        <v>45552.85</v>
      </c>
      <c r="B108614" t="s">
        <v>14</v>
      </c>
      <c r="C108614">
        <v>82.12</v>
      </c>
      <c r="D108614">
        <v>3</v>
      </c>
      <c r="E108614" s="9">
        <v>2186.3191060404201</v>
      </c>
      <c r="F108614">
        <v>246.40375</v>
      </c>
      <c r="G108614">
        <v>82.134583333333296</v>
      </c>
      <c r="H108614">
        <v>0</v>
      </c>
      <c r="I108614">
        <v>1432.7228560404101</v>
      </c>
      <c r="J108614">
        <v>4.2974838999999996</v>
      </c>
      <c r="K108614">
        <v>47</v>
      </c>
      <c r="L108614" s="9">
        <f t="shared" si="1697"/>
        <v>0</v>
      </c>
      <c r="O108614" s="8">
        <v>45552</v>
      </c>
      <c r="P108614" s="7">
        <v>0.85</v>
      </c>
    </row>
    <row r="108615" spans="1:16" x14ac:dyDescent="0.25">
      <c r="A108615" s="10">
        <v>45552.850694444445</v>
      </c>
      <c r="B108615" t="s">
        <v>14</v>
      </c>
      <c r="C108615">
        <v>81.400000000000006</v>
      </c>
      <c r="D108615">
        <v>4</v>
      </c>
      <c r="E108615" s="9">
        <v>2104.91910604042</v>
      </c>
      <c r="F108615">
        <v>327.80374999999998</v>
      </c>
      <c r="G108615">
        <v>81.950937499999995</v>
      </c>
      <c r="H108615">
        <v>0</v>
      </c>
      <c r="I108615">
        <v>1432.7228560404101</v>
      </c>
      <c r="J108615">
        <v>5.8732373000000004</v>
      </c>
      <c r="K108615">
        <v>47</v>
      </c>
      <c r="L108615" s="9">
        <f t="shared" si="1697"/>
        <v>0</v>
      </c>
      <c r="O108615" s="8">
        <v>45552</v>
      </c>
      <c r="P108615" s="7">
        <v>0.85069444444444442</v>
      </c>
    </row>
    <row r="108616" spans="1:16" x14ac:dyDescent="0.25">
      <c r="A108616" s="10">
        <v>45552.852083333331</v>
      </c>
      <c r="B108616" t="s">
        <v>14</v>
      </c>
      <c r="C108616">
        <v>81.866</v>
      </c>
      <c r="D108616">
        <v>5</v>
      </c>
      <c r="E108616" s="9">
        <v>2023.0531060404201</v>
      </c>
      <c r="F108616">
        <v>409.66975000000002</v>
      </c>
      <c r="G108616">
        <v>81.933949999999996</v>
      </c>
      <c r="H108616">
        <v>0</v>
      </c>
      <c r="I108616">
        <v>1432.7228560404101</v>
      </c>
      <c r="J108616">
        <v>7.6313323999999998</v>
      </c>
      <c r="K108616">
        <v>47</v>
      </c>
      <c r="L108616" s="9">
        <f t="shared" si="1697"/>
        <v>0</v>
      </c>
      <c r="O108616" s="8">
        <v>45552</v>
      </c>
      <c r="P108616" s="7">
        <v>0.8520833333333333</v>
      </c>
    </row>
    <row r="108617" spans="1:16" x14ac:dyDescent="0.25">
      <c r="A108617" s="10">
        <v>45552.852777777778</v>
      </c>
      <c r="B108617" t="s">
        <v>14</v>
      </c>
      <c r="C108617">
        <v>80.180000000000007</v>
      </c>
      <c r="D108617">
        <v>6</v>
      </c>
      <c r="E108617" s="9">
        <v>1942.87310604042</v>
      </c>
      <c r="F108617">
        <v>489.84974999999997</v>
      </c>
      <c r="G108617">
        <v>81.641625000000005</v>
      </c>
      <c r="H108617">
        <v>0</v>
      </c>
      <c r="I108617">
        <v>1432.7228560404101</v>
      </c>
      <c r="J108617">
        <v>6.8769145999999903</v>
      </c>
      <c r="K108617">
        <v>47</v>
      </c>
      <c r="L108617" s="9">
        <f t="shared" si="1697"/>
        <v>0</v>
      </c>
      <c r="O108617" s="8">
        <v>45552</v>
      </c>
      <c r="P108617" s="7">
        <v>0.85277777777777775</v>
      </c>
    </row>
    <row r="108618" spans="1:16" x14ac:dyDescent="0.25">
      <c r="A108618" s="10">
        <v>45552.853472222225</v>
      </c>
      <c r="B108618" t="s">
        <v>14</v>
      </c>
      <c r="C108618">
        <v>82.41</v>
      </c>
      <c r="D108618">
        <v>7</v>
      </c>
      <c r="E108618" s="9">
        <v>1860.4631060404199</v>
      </c>
      <c r="F108618">
        <v>572.25975000000005</v>
      </c>
      <c r="G108618">
        <v>81.751392857142804</v>
      </c>
      <c r="H108618">
        <v>0</v>
      </c>
      <c r="I108618">
        <v>1432.7228560404101</v>
      </c>
      <c r="J108618">
        <v>7.3840283999999903</v>
      </c>
      <c r="K108618">
        <v>47</v>
      </c>
      <c r="L108618" s="9">
        <f t="shared" si="1697"/>
        <v>0</v>
      </c>
      <c r="O108618" s="8">
        <v>45552</v>
      </c>
      <c r="P108618" s="7">
        <v>0.85347222222222219</v>
      </c>
    </row>
    <row r="108619" spans="1:16" x14ac:dyDescent="0.25">
      <c r="A108619" s="10">
        <v>45552.854861111111</v>
      </c>
      <c r="B108619" t="s">
        <v>14</v>
      </c>
      <c r="C108619">
        <v>81.633999999999901</v>
      </c>
      <c r="D108619">
        <v>8</v>
      </c>
      <c r="E108619" s="9">
        <v>1778.8291060404199</v>
      </c>
      <c r="F108619">
        <v>653.89374999999995</v>
      </c>
      <c r="G108619">
        <v>81.736718749999994</v>
      </c>
      <c r="H108619">
        <v>0</v>
      </c>
      <c r="I108619">
        <v>1432.7228560404101</v>
      </c>
      <c r="J108619">
        <v>5.3604193999999996</v>
      </c>
      <c r="K108619">
        <v>47</v>
      </c>
      <c r="L108619" s="9">
        <f t="shared" si="1697"/>
        <v>0</v>
      </c>
      <c r="O108619" s="8">
        <v>45552</v>
      </c>
      <c r="P108619" s="7">
        <v>0.85486111111111107</v>
      </c>
    </row>
    <row r="108620" spans="1:16" x14ac:dyDescent="0.25">
      <c r="A108620" s="10">
        <v>45552.855555555558</v>
      </c>
      <c r="B108620" t="s">
        <v>14</v>
      </c>
      <c r="C108620">
        <v>81.641111111111101</v>
      </c>
      <c r="D108620">
        <v>9</v>
      </c>
      <c r="E108620" s="9">
        <v>1697.18799492931</v>
      </c>
      <c r="F108620">
        <v>735.53486111111101</v>
      </c>
      <c r="G108620">
        <v>81.726095679012303</v>
      </c>
      <c r="H108620">
        <v>0</v>
      </c>
      <c r="I108620">
        <v>1432.7228560404101</v>
      </c>
      <c r="J108620">
        <v>3.6444063999999901</v>
      </c>
      <c r="K108620">
        <v>47</v>
      </c>
      <c r="L108620" s="9">
        <f t="shared" si="1697"/>
        <v>0</v>
      </c>
      <c r="O108620" s="8">
        <v>45552</v>
      </c>
      <c r="P108620" s="7">
        <v>0.85555555555555551</v>
      </c>
    </row>
    <row r="108621" spans="1:16" x14ac:dyDescent="0.25">
      <c r="A108621" s="10">
        <v>45552.856249999997</v>
      </c>
      <c r="B108621" t="s">
        <v>14</v>
      </c>
      <c r="C108621">
        <v>82</v>
      </c>
      <c r="D108621">
        <v>10</v>
      </c>
      <c r="E108621" s="9">
        <v>1615.18799492931</v>
      </c>
      <c r="F108621">
        <v>817.53486111111101</v>
      </c>
      <c r="G108621">
        <v>81.753486111111101</v>
      </c>
      <c r="H108621">
        <v>0</v>
      </c>
      <c r="I108621">
        <v>1432.7228560404101</v>
      </c>
      <c r="J108621">
        <v>1.12929359999999</v>
      </c>
      <c r="K108621">
        <v>47</v>
      </c>
      <c r="L108621" s="9">
        <f t="shared" si="1697"/>
        <v>0</v>
      </c>
      <c r="O108621" s="8">
        <v>45552</v>
      </c>
      <c r="P108621" s="7">
        <v>0.85624999999999996</v>
      </c>
    </row>
    <row r="108622" spans="1:16" x14ac:dyDescent="0.25">
      <c r="A108622" s="10">
        <v>45552.856944444444</v>
      </c>
      <c r="B108622" t="s">
        <v>14</v>
      </c>
      <c r="C108622">
        <v>82</v>
      </c>
      <c r="D108622">
        <v>11</v>
      </c>
      <c r="E108622" s="9">
        <v>1533.18799492931</v>
      </c>
      <c r="F108622">
        <v>899.53486111111101</v>
      </c>
      <c r="G108622">
        <v>81.775896464646394</v>
      </c>
      <c r="H108622">
        <v>0</v>
      </c>
      <c r="I108622">
        <v>1432.7228560404101</v>
      </c>
      <c r="J108622">
        <v>0.71275569999999699</v>
      </c>
      <c r="K108622">
        <v>47</v>
      </c>
      <c r="L108622" s="9">
        <f t="shared" si="1697"/>
        <v>0</v>
      </c>
      <c r="O108622" s="8">
        <v>45552</v>
      </c>
      <c r="P108622" s="7">
        <v>0.8569444444444444</v>
      </c>
    </row>
    <row r="108623" spans="1:16" x14ac:dyDescent="0.25">
      <c r="A108623" s="10">
        <v>45552.857638888891</v>
      </c>
      <c r="B108623" t="s">
        <v>14</v>
      </c>
      <c r="C108623">
        <v>82.1933333333333</v>
      </c>
      <c r="D108623">
        <v>12</v>
      </c>
      <c r="E108623" s="9">
        <v>1450.99466159598</v>
      </c>
      <c r="F108623">
        <v>981.72819444444394</v>
      </c>
      <c r="G108623">
        <v>81.8106828703703</v>
      </c>
      <c r="H108623">
        <v>0</v>
      </c>
      <c r="I108623">
        <v>1432.7228560404101</v>
      </c>
      <c r="J108623">
        <v>1.14198719999999</v>
      </c>
      <c r="K108623">
        <v>47</v>
      </c>
      <c r="L108623" s="9">
        <f t="shared" si="1697"/>
        <v>0</v>
      </c>
      <c r="O108623" s="8">
        <v>45552</v>
      </c>
      <c r="P108623" s="7">
        <v>0.85763888888888884</v>
      </c>
    </row>
    <row r="108624" spans="1:16" x14ac:dyDescent="0.25">
      <c r="A108624" s="10">
        <v>45552.85833333333</v>
      </c>
      <c r="B108624" t="s">
        <v>13</v>
      </c>
      <c r="C108624">
        <v>82.031999999999996</v>
      </c>
      <c r="D108624">
        <v>0</v>
      </c>
      <c r="E108624" s="9">
        <v>2435.3786615959798</v>
      </c>
      <c r="F108624">
        <v>0</v>
      </c>
      <c r="G108624">
        <v>0</v>
      </c>
      <c r="H108624">
        <v>2.6558055555553799</v>
      </c>
      <c r="I108624">
        <v>1435.37866159597</v>
      </c>
      <c r="J108624">
        <v>-2.2278800000002201E-2</v>
      </c>
      <c r="K108624">
        <v>47</v>
      </c>
      <c r="L108624" s="9">
        <f t="shared" si="1697"/>
        <v>0</v>
      </c>
      <c r="O108624" s="8">
        <v>45552</v>
      </c>
      <c r="P108624" s="7">
        <v>0.85833333333333328</v>
      </c>
    </row>
    <row r="108625" spans="1:16" x14ac:dyDescent="0.25">
      <c r="A108625" s="10">
        <v>45552.859027777777</v>
      </c>
      <c r="B108625" t="s">
        <v>14</v>
      </c>
      <c r="C108625">
        <v>82</v>
      </c>
      <c r="D108625">
        <v>1</v>
      </c>
      <c r="E108625" s="9">
        <v>2353.3786615959798</v>
      </c>
      <c r="F108625">
        <v>82</v>
      </c>
      <c r="G108625">
        <v>82</v>
      </c>
      <c r="H108625">
        <v>0</v>
      </c>
      <c r="I108625">
        <v>1435.37866159597</v>
      </c>
      <c r="J108625">
        <v>0.72302149999999799</v>
      </c>
      <c r="K108625">
        <v>47</v>
      </c>
      <c r="L108625" s="9">
        <f t="shared" si="1697"/>
        <v>0</v>
      </c>
      <c r="O108625" s="8">
        <v>45552</v>
      </c>
      <c r="P108625" s="7">
        <v>0.85902777777777772</v>
      </c>
    </row>
    <row r="108626" spans="1:16" x14ac:dyDescent="0.25">
      <c r="A108626" s="10">
        <v>45552.859722222223</v>
      </c>
      <c r="B108626" t="s">
        <v>14</v>
      </c>
      <c r="C108626">
        <v>81.92</v>
      </c>
      <c r="D108626">
        <v>2</v>
      </c>
      <c r="E108626" s="9">
        <v>2271.4586615959802</v>
      </c>
      <c r="F108626">
        <v>163.92</v>
      </c>
      <c r="G108626">
        <v>81.96</v>
      </c>
      <c r="H108626">
        <v>0</v>
      </c>
      <c r="I108626">
        <v>1435.37866159597</v>
      </c>
      <c r="J108626">
        <v>2.59526919999999</v>
      </c>
      <c r="K108626">
        <v>47</v>
      </c>
      <c r="L108626" s="9">
        <f t="shared" si="1697"/>
        <v>0</v>
      </c>
      <c r="O108626" s="8">
        <v>45552</v>
      </c>
      <c r="P108626" s="7">
        <v>0.85972222222222228</v>
      </c>
    </row>
    <row r="108627" spans="1:16" x14ac:dyDescent="0.25">
      <c r="A108627" s="10">
        <v>45552.86041666667</v>
      </c>
      <c r="B108627" t="s">
        <v>14</v>
      </c>
      <c r="C108627">
        <v>81.540000000000006</v>
      </c>
      <c r="D108627">
        <v>3</v>
      </c>
      <c r="E108627" s="9">
        <v>2189.9186615959802</v>
      </c>
      <c r="F108627">
        <v>245.46</v>
      </c>
      <c r="G108627">
        <v>81.819999999999993</v>
      </c>
      <c r="H108627">
        <v>0</v>
      </c>
      <c r="I108627">
        <v>1435.37866159597</v>
      </c>
      <c r="J108627">
        <v>4.39796169999999</v>
      </c>
      <c r="K108627">
        <v>47</v>
      </c>
      <c r="L108627" s="9">
        <f t="shared" si="1697"/>
        <v>0</v>
      </c>
      <c r="O108627" s="8">
        <v>45552</v>
      </c>
      <c r="P108627" s="7">
        <v>0.86041666666666672</v>
      </c>
    </row>
    <row r="108628" spans="1:16" x14ac:dyDescent="0.25">
      <c r="A108628" s="10">
        <v>45552.861111111109</v>
      </c>
      <c r="B108628" t="s">
        <v>14</v>
      </c>
      <c r="C108628">
        <v>81.013333333333307</v>
      </c>
      <c r="D108628">
        <v>4</v>
      </c>
      <c r="E108628" s="9">
        <v>2108.9053282626501</v>
      </c>
      <c r="F108628">
        <v>326.47333333333302</v>
      </c>
      <c r="G108628">
        <v>81.618333333333297</v>
      </c>
      <c r="H108628">
        <v>0</v>
      </c>
      <c r="I108628">
        <v>1435.37866159597</v>
      </c>
      <c r="J108628">
        <v>2.98436889999999</v>
      </c>
      <c r="K108628">
        <v>47</v>
      </c>
      <c r="L108628" s="9">
        <f t="shared" si="1697"/>
        <v>0</v>
      </c>
      <c r="O108628" s="8">
        <v>45552</v>
      </c>
      <c r="P108628" s="7">
        <v>0.86111111111111116</v>
      </c>
    </row>
    <row r="108629" spans="1:16" x14ac:dyDescent="0.25">
      <c r="A108629" s="10">
        <v>45552.861805555556</v>
      </c>
      <c r="B108629" t="s">
        <v>14</v>
      </c>
      <c r="C108629">
        <v>80.001249999999999</v>
      </c>
      <c r="D108629">
        <v>5</v>
      </c>
      <c r="E108629" s="9">
        <v>2028.90407826265</v>
      </c>
      <c r="F108629">
        <v>406.47458333333299</v>
      </c>
      <c r="G108629">
        <v>81.294916666666595</v>
      </c>
      <c r="H108629">
        <v>0</v>
      </c>
      <c r="I108629">
        <v>1435.37866159597</v>
      </c>
      <c r="J108629">
        <v>0.64272619999999803</v>
      </c>
      <c r="K108629">
        <v>47</v>
      </c>
      <c r="L108629" s="9">
        <f t="shared" si="1697"/>
        <v>0</v>
      </c>
      <c r="O108629" s="8">
        <v>45552</v>
      </c>
      <c r="P108629" s="7">
        <v>0.8618055555555556</v>
      </c>
    </row>
    <row r="108630" spans="1:16" x14ac:dyDescent="0.25">
      <c r="A108630" s="10">
        <v>45552.862500000003</v>
      </c>
      <c r="B108630" t="s">
        <v>13</v>
      </c>
      <c r="C108630">
        <v>80.046000000000006</v>
      </c>
      <c r="D108630">
        <v>0</v>
      </c>
      <c r="E108630" s="9">
        <v>2429.1340782626498</v>
      </c>
      <c r="F108630">
        <v>0</v>
      </c>
      <c r="G108630">
        <v>0</v>
      </c>
      <c r="H108630">
        <v>-6.2445833333333596</v>
      </c>
      <c r="I108630">
        <v>1429.1340782626401</v>
      </c>
      <c r="J108630">
        <v>-3.7714113999999999</v>
      </c>
      <c r="K108630">
        <v>47</v>
      </c>
      <c r="L108630" s="9">
        <f t="shared" si="1697"/>
        <v>0</v>
      </c>
      <c r="O108630" s="8">
        <v>45552</v>
      </c>
      <c r="P108630" s="7">
        <v>0.86250000000000004</v>
      </c>
    </row>
    <row r="108631" spans="1:16" x14ac:dyDescent="0.25">
      <c r="A108631" s="10">
        <v>45552.863194444442</v>
      </c>
      <c r="B108631" t="s">
        <v>12</v>
      </c>
      <c r="C108631">
        <v>79.772727272727195</v>
      </c>
      <c r="D108631">
        <v>-1</v>
      </c>
      <c r="E108631" s="9">
        <v>2508.90680553537</v>
      </c>
      <c r="F108631">
        <v>-79.772727272727195</v>
      </c>
      <c r="G108631">
        <v>79.772727272727195</v>
      </c>
      <c r="H108631">
        <v>0</v>
      </c>
      <c r="I108631">
        <v>1429.1340782626401</v>
      </c>
      <c r="J108631">
        <v>-5.7326557999999999</v>
      </c>
      <c r="K108631">
        <v>47</v>
      </c>
      <c r="L108631" s="9">
        <f t="shared" si="1697"/>
        <v>0</v>
      </c>
      <c r="O108631" s="8">
        <v>45552</v>
      </c>
      <c r="P108631" s="7">
        <v>0.86319444444444449</v>
      </c>
    </row>
    <row r="108632" spans="1:16" x14ac:dyDescent="0.25">
      <c r="A108632" s="10">
        <v>45552.863888888889</v>
      </c>
      <c r="B108632" t="s">
        <v>12</v>
      </c>
      <c r="C108632">
        <v>78.301666666666605</v>
      </c>
      <c r="D108632">
        <v>-2</v>
      </c>
      <c r="E108632" s="9">
        <v>2587.20847220204</v>
      </c>
      <c r="F108632">
        <v>-158.07439393939299</v>
      </c>
      <c r="G108632">
        <v>79.037196969696893</v>
      </c>
      <c r="H108632">
        <v>0</v>
      </c>
      <c r="I108632">
        <v>1429.1340782626401</v>
      </c>
      <c r="J108632">
        <v>-5.3368167999999896</v>
      </c>
      <c r="K108632">
        <v>47</v>
      </c>
      <c r="L108632" s="9">
        <f t="shared" si="1697"/>
        <v>0</v>
      </c>
      <c r="O108632" s="8">
        <v>45552</v>
      </c>
      <c r="P108632" s="7">
        <v>0.86388888888888893</v>
      </c>
    </row>
    <row r="108633" spans="1:16" x14ac:dyDescent="0.25">
      <c r="A108633" s="10">
        <v>45552.864583333336</v>
      </c>
      <c r="B108633" t="s">
        <v>12</v>
      </c>
      <c r="C108633">
        <v>78.103333333333296</v>
      </c>
      <c r="D108633">
        <v>-3</v>
      </c>
      <c r="E108633" s="9">
        <v>2665.3118055353698</v>
      </c>
      <c r="F108633">
        <v>-236.177727272727</v>
      </c>
      <c r="G108633">
        <v>78.725909090908999</v>
      </c>
      <c r="H108633">
        <v>0</v>
      </c>
      <c r="I108633">
        <v>1429.1340782626401</v>
      </c>
      <c r="J108633">
        <v>-6.8112222999999901</v>
      </c>
      <c r="K108633">
        <v>47</v>
      </c>
      <c r="L108633" s="9">
        <f t="shared" si="1697"/>
        <v>0</v>
      </c>
      <c r="O108633" s="8">
        <v>45552</v>
      </c>
      <c r="P108633" s="7">
        <v>0.86458333333333337</v>
      </c>
    </row>
    <row r="108634" spans="1:16" x14ac:dyDescent="0.25">
      <c r="A108634" s="10">
        <v>45552.865277777775</v>
      </c>
      <c r="B108634" t="s">
        <v>12</v>
      </c>
      <c r="C108634">
        <v>77.89</v>
      </c>
      <c r="D108634">
        <v>-4</v>
      </c>
      <c r="E108634" s="9">
        <v>2743.2018055353701</v>
      </c>
      <c r="F108634">
        <v>-314.06772727272698</v>
      </c>
      <c r="G108634">
        <v>78.516931818181803</v>
      </c>
      <c r="H108634">
        <v>0</v>
      </c>
      <c r="I108634">
        <v>1429.1340782626401</v>
      </c>
      <c r="J108634">
        <v>-6.3019162999999896</v>
      </c>
      <c r="K108634">
        <v>47</v>
      </c>
      <c r="L108634" s="9">
        <f t="shared" si="1697"/>
        <v>0</v>
      </c>
      <c r="O108634" s="8">
        <v>45552</v>
      </c>
      <c r="P108634" s="7">
        <v>0.86527777777777781</v>
      </c>
    </row>
    <row r="108635" spans="1:16" x14ac:dyDescent="0.25">
      <c r="A108635" s="10">
        <v>45552.865972222222</v>
      </c>
      <c r="B108635" t="s">
        <v>12</v>
      </c>
      <c r="C108635">
        <v>78.066000000000003</v>
      </c>
      <c r="D108635">
        <v>-5</v>
      </c>
      <c r="E108635" s="9">
        <v>2821.2678055353699</v>
      </c>
      <c r="F108635">
        <v>-392.13372727272701</v>
      </c>
      <c r="G108635">
        <v>78.426745454545397</v>
      </c>
      <c r="H108635">
        <v>0</v>
      </c>
      <c r="I108635">
        <v>1429.1340782626401</v>
      </c>
      <c r="J108635">
        <v>-8.0958722999999999</v>
      </c>
      <c r="K108635">
        <v>47</v>
      </c>
      <c r="L108635" s="9">
        <f t="shared" si="1697"/>
        <v>0</v>
      </c>
      <c r="O108635" s="8">
        <v>45552</v>
      </c>
      <c r="P108635" s="7">
        <v>0.86597222222222225</v>
      </c>
    </row>
    <row r="108636" spans="1:16" x14ac:dyDescent="0.25">
      <c r="A108636" s="10">
        <v>45552.866666666669</v>
      </c>
      <c r="B108636" t="s">
        <v>12</v>
      </c>
      <c r="C108636">
        <v>77.819166666666604</v>
      </c>
      <c r="D108636">
        <v>-6</v>
      </c>
      <c r="E108636" s="9">
        <v>2899.0869722020402</v>
      </c>
      <c r="F108636">
        <v>-469.95289393939299</v>
      </c>
      <c r="G108636">
        <v>78.325482323232293</v>
      </c>
      <c r="H108636">
        <v>0</v>
      </c>
      <c r="I108636">
        <v>1429.1340782626401</v>
      </c>
      <c r="J108636">
        <v>-11.6069505999999</v>
      </c>
      <c r="K108636">
        <v>47</v>
      </c>
      <c r="L108636" s="9">
        <f t="shared" si="1697"/>
        <v>0</v>
      </c>
      <c r="O108636" s="8">
        <v>45552</v>
      </c>
      <c r="P108636" s="7">
        <v>0.8666666666666667</v>
      </c>
    </row>
    <row r="108637" spans="1:16" x14ac:dyDescent="0.25">
      <c r="A108637" s="10">
        <v>45552.867361111108</v>
      </c>
      <c r="B108637" t="s">
        <v>12</v>
      </c>
      <c r="C108637">
        <v>77.349999999999994</v>
      </c>
      <c r="D108637">
        <v>-7</v>
      </c>
      <c r="E108637" s="9">
        <v>2976.4369722020401</v>
      </c>
      <c r="F108637">
        <v>-547.30289393939302</v>
      </c>
      <c r="G108637">
        <v>78.186127705627698</v>
      </c>
      <c r="H108637">
        <v>0</v>
      </c>
      <c r="I108637">
        <v>1429.1340782626401</v>
      </c>
      <c r="J108637">
        <v>-16.645318999999901</v>
      </c>
      <c r="K108637">
        <v>47</v>
      </c>
      <c r="L108637" s="9">
        <f t="shared" si="1697"/>
        <v>0</v>
      </c>
      <c r="O108637" s="8">
        <v>45552</v>
      </c>
      <c r="P108637" s="7">
        <v>0.86736111111111114</v>
      </c>
    </row>
    <row r="108638" spans="1:16" x14ac:dyDescent="0.25">
      <c r="A108638" s="10">
        <v>45552.868055555555</v>
      </c>
      <c r="B108638" t="s">
        <v>12</v>
      </c>
      <c r="C108638">
        <v>78.876000000000005</v>
      </c>
      <c r="D108638">
        <v>-8</v>
      </c>
      <c r="E108638" s="9">
        <v>3055.3129722020399</v>
      </c>
      <c r="F108638">
        <v>-626.17889393939299</v>
      </c>
      <c r="G108638">
        <v>78.272361742424195</v>
      </c>
      <c r="H108638">
        <v>0</v>
      </c>
      <c r="I108638">
        <v>1429.1340782626401</v>
      </c>
      <c r="J108638">
        <v>-13.510131199999901</v>
      </c>
      <c r="K108638">
        <v>47</v>
      </c>
      <c r="L108638" s="9">
        <f t="shared" si="1697"/>
        <v>0</v>
      </c>
      <c r="O108638" s="8">
        <v>45552</v>
      </c>
      <c r="P108638" s="7">
        <v>0.86805555555555558</v>
      </c>
    </row>
    <row r="108639" spans="1:16" x14ac:dyDescent="0.25">
      <c r="A108639" s="10">
        <v>45552.868750000001</v>
      </c>
      <c r="B108639" t="s">
        <v>12</v>
      </c>
      <c r="C108639">
        <v>77.552857142857107</v>
      </c>
      <c r="D108639">
        <v>-9</v>
      </c>
      <c r="E108639" s="9">
        <v>3132.8658293448998</v>
      </c>
      <c r="F108639">
        <v>-703.73175108225098</v>
      </c>
      <c r="G108639">
        <v>78.192416786916795</v>
      </c>
      <c r="H108639">
        <v>0</v>
      </c>
      <c r="I108639">
        <v>1429.1340782626401</v>
      </c>
      <c r="J108639">
        <v>-10.7547234999999</v>
      </c>
      <c r="K108639">
        <v>47</v>
      </c>
      <c r="L108639" s="9">
        <f t="shared" si="1697"/>
        <v>0</v>
      </c>
      <c r="O108639" s="8">
        <v>45552</v>
      </c>
      <c r="P108639" s="7">
        <v>0.86875000000000002</v>
      </c>
    </row>
    <row r="108640" spans="1:16" x14ac:dyDescent="0.25">
      <c r="A108640" s="10">
        <v>45552.869444444441</v>
      </c>
      <c r="B108640" t="s">
        <v>12</v>
      </c>
      <c r="C108640">
        <v>78.349999999999994</v>
      </c>
      <c r="D108640">
        <v>-10</v>
      </c>
      <c r="E108640" s="9">
        <v>3211.2158293449002</v>
      </c>
      <c r="F108640">
        <v>-782.081751082251</v>
      </c>
      <c r="G108640">
        <v>78.208175108225106</v>
      </c>
      <c r="H108640">
        <v>0</v>
      </c>
      <c r="I108640">
        <v>1429.1340782626401</v>
      </c>
      <c r="J108640">
        <v>-6.2905098999999902</v>
      </c>
      <c r="K108640">
        <v>47</v>
      </c>
      <c r="L108640" s="9">
        <f t="shared" si="1697"/>
        <v>0</v>
      </c>
      <c r="O108640" s="8">
        <v>45552</v>
      </c>
      <c r="P108640" s="7">
        <v>0.86944444444444446</v>
      </c>
    </row>
    <row r="108641" spans="1:16" x14ac:dyDescent="0.25">
      <c r="A108641" s="10">
        <v>45552.870138888888</v>
      </c>
      <c r="B108641" t="s">
        <v>12</v>
      </c>
      <c r="C108641">
        <v>76.721666666666593</v>
      </c>
      <c r="D108641">
        <v>-11</v>
      </c>
      <c r="E108641" s="9">
        <v>3287.9374960115601</v>
      </c>
      <c r="F108641">
        <v>-858.80341774891701</v>
      </c>
      <c r="G108641">
        <v>78.073037977174295</v>
      </c>
      <c r="H108641">
        <v>0</v>
      </c>
      <c r="I108641">
        <v>1429.1340782626401</v>
      </c>
      <c r="J108641">
        <v>-5.4981743999999901</v>
      </c>
      <c r="K108641">
        <v>47</v>
      </c>
      <c r="L108641" s="9">
        <f t="shared" si="1697"/>
        <v>0</v>
      </c>
      <c r="O108641" s="8">
        <v>45552</v>
      </c>
      <c r="P108641" s="7">
        <v>0.87013888888888891</v>
      </c>
    </row>
    <row r="108642" spans="1:16" x14ac:dyDescent="0.25">
      <c r="A108642" s="10">
        <v>45552.870833333334</v>
      </c>
      <c r="B108642" t="s">
        <v>12</v>
      </c>
      <c r="C108642">
        <v>78.385000000000005</v>
      </c>
      <c r="D108642">
        <v>-12</v>
      </c>
      <c r="E108642" s="9">
        <v>3366.3224960115599</v>
      </c>
      <c r="F108642">
        <v>-937.188417748917</v>
      </c>
      <c r="G108642">
        <v>78.099034812409798</v>
      </c>
      <c r="H108642">
        <v>0</v>
      </c>
      <c r="I108642">
        <v>1429.1340782626401</v>
      </c>
      <c r="J108642">
        <v>-6.2248036999999901</v>
      </c>
      <c r="K108642">
        <v>47</v>
      </c>
      <c r="L108642" s="9">
        <f t="shared" si="1697"/>
        <v>0</v>
      </c>
      <c r="O108642" s="8">
        <v>45552</v>
      </c>
      <c r="P108642" s="7">
        <v>0.87083333333333335</v>
      </c>
    </row>
    <row r="108643" spans="1:16" x14ac:dyDescent="0.25">
      <c r="A108643" s="10">
        <v>45552.871527777781</v>
      </c>
      <c r="B108643" t="s">
        <v>12</v>
      </c>
      <c r="C108643">
        <v>80.025000000000006</v>
      </c>
      <c r="D108643">
        <v>-13</v>
      </c>
      <c r="E108643" s="9">
        <v>3446.34749601156</v>
      </c>
      <c r="F108643">
        <v>-1017.21341774891</v>
      </c>
      <c r="G108643">
        <v>78.247185980685899</v>
      </c>
      <c r="H108643">
        <v>0</v>
      </c>
      <c r="I108643">
        <v>1429.1340782626401</v>
      </c>
      <c r="J108643">
        <v>-8.4209524999999896</v>
      </c>
      <c r="K108643">
        <v>47</v>
      </c>
      <c r="L108643" s="9">
        <f t="shared" si="1697"/>
        <v>0</v>
      </c>
      <c r="O108643" s="8">
        <v>45552</v>
      </c>
      <c r="P108643" s="7">
        <v>0.87152777777777779</v>
      </c>
    </row>
    <row r="108644" spans="1:16" x14ac:dyDescent="0.25">
      <c r="A108644" s="10">
        <v>45552.87222222222</v>
      </c>
      <c r="B108644" t="s">
        <v>12</v>
      </c>
      <c r="C108644">
        <v>80.05</v>
      </c>
      <c r="D108644">
        <v>-14</v>
      </c>
      <c r="E108644" s="9">
        <v>3526.3974960115602</v>
      </c>
      <c r="F108644">
        <v>-1097.2634177489099</v>
      </c>
      <c r="G108644">
        <v>78.375958410636898</v>
      </c>
      <c r="H108644">
        <v>0</v>
      </c>
      <c r="I108644">
        <v>1429.1340782626401</v>
      </c>
      <c r="J108644">
        <v>-6.8758485999999897</v>
      </c>
      <c r="K108644">
        <v>47</v>
      </c>
      <c r="L108644" s="9">
        <f t="shared" si="1697"/>
        <v>0</v>
      </c>
      <c r="O108644" s="8">
        <v>45552</v>
      </c>
      <c r="P108644" s="7">
        <v>0.87222222222222223</v>
      </c>
    </row>
    <row r="108645" spans="1:16" x14ac:dyDescent="0.25">
      <c r="A108645" s="10">
        <v>45552.872916666667</v>
      </c>
      <c r="B108645" t="s">
        <v>12</v>
      </c>
      <c r="C108645">
        <v>79.327368421052597</v>
      </c>
      <c r="D108645">
        <v>-15</v>
      </c>
      <c r="E108645" s="9">
        <v>3605.7248644326201</v>
      </c>
      <c r="F108645">
        <v>-1176.59078616997</v>
      </c>
      <c r="G108645">
        <v>78.439385744664605</v>
      </c>
      <c r="H108645">
        <v>0</v>
      </c>
      <c r="I108645">
        <v>1429.1340782626401</v>
      </c>
      <c r="J108645">
        <v>-10.89995485</v>
      </c>
      <c r="K108645">
        <v>47</v>
      </c>
      <c r="L108645" s="9">
        <f t="shared" si="1697"/>
        <v>0</v>
      </c>
      <c r="O108645" s="8">
        <v>45552</v>
      </c>
      <c r="P108645" s="7">
        <v>0.87291666666666667</v>
      </c>
    </row>
    <row r="108646" spans="1:16" x14ac:dyDescent="0.25">
      <c r="A108646" s="10">
        <v>45552.873611111114</v>
      </c>
      <c r="B108646" t="s">
        <v>12</v>
      </c>
      <c r="C108646">
        <v>76.489999999999995</v>
      </c>
      <c r="D108646">
        <v>-16</v>
      </c>
      <c r="E108646" s="9">
        <v>3682.2148644326198</v>
      </c>
      <c r="F108646">
        <v>-1253.08078616997</v>
      </c>
      <c r="G108646">
        <v>78.317549135623096</v>
      </c>
      <c r="H108646">
        <v>0</v>
      </c>
      <c r="I108646">
        <v>1429.1340782626401</v>
      </c>
      <c r="J108646">
        <v>-9.5764928499999904</v>
      </c>
      <c r="K108646">
        <v>47</v>
      </c>
      <c r="L108646" s="9">
        <f t="shared" si="1697"/>
        <v>0</v>
      </c>
      <c r="O108646" s="8">
        <v>45552</v>
      </c>
      <c r="P108646" s="7">
        <v>0.87361111111111112</v>
      </c>
    </row>
    <row r="108647" spans="1:16" x14ac:dyDescent="0.25">
      <c r="A108647" s="10">
        <v>45552.875</v>
      </c>
      <c r="B108647" t="s">
        <v>12</v>
      </c>
      <c r="C108647">
        <v>78.921250000000001</v>
      </c>
      <c r="D108647">
        <v>-17</v>
      </c>
      <c r="E108647" s="9">
        <v>3761.1361144326202</v>
      </c>
      <c r="F108647">
        <v>-1332.0020361699701</v>
      </c>
      <c r="G108647">
        <v>78.353060951174697</v>
      </c>
      <c r="H108647">
        <v>0</v>
      </c>
      <c r="I108647">
        <v>1429.1340782626401</v>
      </c>
      <c r="J108647">
        <v>-8.2287619499999902</v>
      </c>
      <c r="K108647">
        <v>47</v>
      </c>
      <c r="L108647" s="9">
        <f t="shared" si="1697"/>
        <v>0</v>
      </c>
      <c r="O108647" s="8">
        <v>45552</v>
      </c>
      <c r="P108647" s="7">
        <v>0.875</v>
      </c>
    </row>
    <row r="108648" spans="1:16" x14ac:dyDescent="0.25">
      <c r="A108648" s="10">
        <v>45552.875694444447</v>
      </c>
      <c r="B108648" t="s">
        <v>12</v>
      </c>
      <c r="C108648">
        <v>69.724999999999994</v>
      </c>
      <c r="D108648">
        <v>-18</v>
      </c>
      <c r="E108648" s="9">
        <v>3830.8611144326201</v>
      </c>
      <c r="F108648">
        <v>-1401.72703616997</v>
      </c>
      <c r="G108648">
        <v>77.873724231664994</v>
      </c>
      <c r="H108648">
        <v>0</v>
      </c>
      <c r="I108648">
        <v>1429.1340782626401</v>
      </c>
      <c r="J108648">
        <v>-11.714062950000001</v>
      </c>
      <c r="K108648">
        <v>47</v>
      </c>
      <c r="L108648" s="9">
        <f t="shared" si="1697"/>
        <v>0</v>
      </c>
      <c r="O108648" s="8">
        <v>45552</v>
      </c>
      <c r="P108648" s="7">
        <v>0.87569444444444444</v>
      </c>
    </row>
    <row r="108649" spans="1:16" x14ac:dyDescent="0.25">
      <c r="A108649" s="10">
        <v>45552.87777777778</v>
      </c>
      <c r="B108649" t="s">
        <v>12</v>
      </c>
      <c r="C108649">
        <v>69.179999999999893</v>
      </c>
      <c r="D108649">
        <v>-19</v>
      </c>
      <c r="E108649" s="9">
        <v>3900.0411144326199</v>
      </c>
      <c r="F108649">
        <v>-1470.9070361699701</v>
      </c>
      <c r="G108649">
        <v>77.4161597984195</v>
      </c>
      <c r="H108649">
        <v>0</v>
      </c>
      <c r="I108649">
        <v>1429.1340782626401</v>
      </c>
      <c r="J108649">
        <v>-13.636874449999899</v>
      </c>
      <c r="K108649">
        <v>47</v>
      </c>
      <c r="L108649" s="9">
        <f t="shared" si="1697"/>
        <v>0</v>
      </c>
      <c r="O108649" s="8">
        <v>45552</v>
      </c>
      <c r="P108649" s="7">
        <v>0.87777777777777777</v>
      </c>
    </row>
    <row r="108650" spans="1:16" x14ac:dyDescent="0.25">
      <c r="A108650" s="10">
        <v>45552.878472222219</v>
      </c>
      <c r="B108650" t="s">
        <v>12</v>
      </c>
      <c r="C108650">
        <v>69.842500000000001</v>
      </c>
      <c r="D108650">
        <v>-20</v>
      </c>
      <c r="E108650" s="9">
        <v>3969.8836144326201</v>
      </c>
      <c r="F108650">
        <v>-1540.74953616997</v>
      </c>
      <c r="G108650">
        <v>77.037476808498496</v>
      </c>
      <c r="H108650">
        <v>0</v>
      </c>
      <c r="I108650">
        <v>1429.1340782626401</v>
      </c>
      <c r="J108650">
        <v>-11.57451045</v>
      </c>
      <c r="K108650">
        <v>47</v>
      </c>
      <c r="L108650" s="9">
        <f t="shared" si="1697"/>
        <v>0</v>
      </c>
      <c r="O108650" s="8">
        <v>45552</v>
      </c>
      <c r="P108650" s="7">
        <v>0.87847222222222221</v>
      </c>
    </row>
    <row r="108651" spans="1:16" x14ac:dyDescent="0.25">
      <c r="A108651" s="10">
        <v>45552.879166666666</v>
      </c>
      <c r="B108651" t="s">
        <v>12</v>
      </c>
      <c r="C108651">
        <v>69.5</v>
      </c>
      <c r="D108651">
        <v>-21</v>
      </c>
      <c r="E108651" s="9">
        <v>4039.3836144326201</v>
      </c>
      <c r="F108651">
        <v>-1610.24953616997</v>
      </c>
      <c r="G108651">
        <v>76.6785493414271</v>
      </c>
      <c r="H108651">
        <v>0</v>
      </c>
      <c r="I108651">
        <v>1429.1340782626401</v>
      </c>
      <c r="J108651">
        <v>-9.9640199500000008</v>
      </c>
      <c r="K108651">
        <v>47</v>
      </c>
      <c r="L108651" s="9">
        <f t="shared" si="1697"/>
        <v>0</v>
      </c>
      <c r="O108651" s="8">
        <v>45552</v>
      </c>
      <c r="P108651" s="7">
        <v>0.87916666666666665</v>
      </c>
    </row>
    <row r="108652" spans="1:16" x14ac:dyDescent="0.25">
      <c r="A108652" s="10">
        <v>45552.879861111112</v>
      </c>
      <c r="B108652" t="s">
        <v>12</v>
      </c>
      <c r="C108652">
        <v>70.072499999999906</v>
      </c>
      <c r="D108652">
        <v>-22</v>
      </c>
      <c r="E108652" s="9">
        <v>4109.4561144326199</v>
      </c>
      <c r="F108652">
        <v>-1680.32203616997</v>
      </c>
      <c r="G108652">
        <v>76.378274371362295</v>
      </c>
      <c r="H108652">
        <v>0</v>
      </c>
      <c r="I108652">
        <v>1429.1340782626401</v>
      </c>
      <c r="J108652">
        <v>-7.4242678499999997</v>
      </c>
      <c r="K108652">
        <v>47</v>
      </c>
      <c r="L108652" s="9">
        <f t="shared" si="1697"/>
        <v>0</v>
      </c>
      <c r="O108652" s="8">
        <v>45552</v>
      </c>
      <c r="P108652" s="7">
        <v>0.87986111111111109</v>
      </c>
    </row>
    <row r="108653" spans="1:16" x14ac:dyDescent="0.25">
      <c r="A108653" s="10">
        <v>45552.880555555559</v>
      </c>
      <c r="B108653" t="s">
        <v>12</v>
      </c>
      <c r="C108653">
        <v>69.346666666666593</v>
      </c>
      <c r="D108653">
        <v>-23</v>
      </c>
      <c r="E108653" s="9">
        <v>4178.8027810992799</v>
      </c>
      <c r="F108653">
        <v>-1749.66870283663</v>
      </c>
      <c r="G108653">
        <v>76.072552297245096</v>
      </c>
      <c r="H108653">
        <v>0</v>
      </c>
      <c r="I108653">
        <v>1429.1340782626401</v>
      </c>
      <c r="J108653">
        <v>-4.4753205500000002</v>
      </c>
      <c r="K108653">
        <v>47</v>
      </c>
      <c r="L108653" s="9">
        <f t="shared" si="1697"/>
        <v>0</v>
      </c>
      <c r="O108653" s="8">
        <v>45552</v>
      </c>
      <c r="P108653" s="7">
        <v>0.88055555555555554</v>
      </c>
    </row>
    <row r="108654" spans="1:16" x14ac:dyDescent="0.25">
      <c r="A108654" s="10">
        <v>45552.881249999999</v>
      </c>
      <c r="B108654" t="s">
        <v>12</v>
      </c>
      <c r="C108654">
        <v>70.056250000000006</v>
      </c>
      <c r="D108654">
        <v>-24</v>
      </c>
      <c r="E108654" s="9">
        <v>4248.8590310992804</v>
      </c>
      <c r="F108654">
        <v>-1819.7249528366301</v>
      </c>
      <c r="G108654">
        <v>75.821873034859806</v>
      </c>
      <c r="H108654">
        <v>0</v>
      </c>
      <c r="I108654">
        <v>1429.1340782626401</v>
      </c>
      <c r="J108654">
        <v>-3.1013619499999998</v>
      </c>
      <c r="K108654">
        <v>47</v>
      </c>
      <c r="L108654" s="9">
        <f t="shared" si="1697"/>
        <v>0</v>
      </c>
      <c r="O108654" s="8">
        <v>45552</v>
      </c>
      <c r="P108654" s="7">
        <v>0.88124999999999998</v>
      </c>
    </row>
    <row r="108655" spans="1:16" x14ac:dyDescent="0.25">
      <c r="A108655" s="10">
        <v>45552.881944444445</v>
      </c>
      <c r="B108655" t="s">
        <v>12</v>
      </c>
      <c r="C108655">
        <v>71.224285714285699</v>
      </c>
      <c r="D108655">
        <v>-25</v>
      </c>
      <c r="E108655" s="9">
        <v>4320.0833168135696</v>
      </c>
      <c r="F108655">
        <v>-1890.94923855092</v>
      </c>
      <c r="G108655">
        <v>75.637969542036899</v>
      </c>
      <c r="H108655">
        <v>0</v>
      </c>
      <c r="I108655">
        <v>1429.1340782626401</v>
      </c>
      <c r="J108655">
        <v>-1.3879287</v>
      </c>
      <c r="K108655">
        <v>47</v>
      </c>
      <c r="L108655" s="9">
        <f t="shared" si="1697"/>
        <v>0</v>
      </c>
      <c r="O108655" s="8">
        <v>45552</v>
      </c>
      <c r="P108655" s="7">
        <v>0.88194444444444442</v>
      </c>
    </row>
    <row r="108656" spans="1:16" x14ac:dyDescent="0.25">
      <c r="A108656" s="10">
        <v>45552.882638888892</v>
      </c>
      <c r="B108656" t="s">
        <v>12</v>
      </c>
      <c r="C108656">
        <v>71.507272727272706</v>
      </c>
      <c r="D108656">
        <v>-26</v>
      </c>
      <c r="E108656" s="9">
        <v>4391.5905895408396</v>
      </c>
      <c r="F108656">
        <v>-1962.45651127819</v>
      </c>
      <c r="G108656">
        <v>75.479096587622905</v>
      </c>
      <c r="H108656">
        <v>0</v>
      </c>
      <c r="I108656">
        <v>1429.1340782626401</v>
      </c>
      <c r="J108656">
        <v>-2.3780006999999999</v>
      </c>
      <c r="K108656">
        <v>47</v>
      </c>
      <c r="L108656" s="9">
        <f t="shared" si="1697"/>
        <v>0</v>
      </c>
      <c r="O108656" s="8">
        <v>45552</v>
      </c>
      <c r="P108656" s="7">
        <v>0.88263888888888886</v>
      </c>
    </row>
    <row r="108657" spans="1:16" x14ac:dyDescent="0.25">
      <c r="A108657" s="10">
        <v>45552.883333333331</v>
      </c>
      <c r="B108657" t="s">
        <v>12</v>
      </c>
      <c r="C108657">
        <v>72.006666666666604</v>
      </c>
      <c r="D108657">
        <v>-27</v>
      </c>
      <c r="E108657" s="9">
        <v>4463.5972562075103</v>
      </c>
      <c r="F108657">
        <v>-2034.46317794486</v>
      </c>
      <c r="G108657">
        <v>75.350488072031894</v>
      </c>
      <c r="H108657">
        <v>0</v>
      </c>
      <c r="I108657">
        <v>1429.1340782626401</v>
      </c>
      <c r="J108657">
        <v>-1.61456919999999</v>
      </c>
      <c r="K108657">
        <v>47</v>
      </c>
      <c r="L108657" s="9">
        <f t="shared" si="1697"/>
        <v>0</v>
      </c>
      <c r="O108657" s="8">
        <v>45552</v>
      </c>
      <c r="P108657" s="7">
        <v>0.8833333333333333</v>
      </c>
    </row>
    <row r="108658" spans="1:16" x14ac:dyDescent="0.25">
      <c r="A108658" s="10">
        <v>45552.884027777778</v>
      </c>
      <c r="B108658" t="s">
        <v>12</v>
      </c>
      <c r="C108658">
        <v>71.331481481481404</v>
      </c>
      <c r="D108658">
        <v>-28</v>
      </c>
      <c r="E108658" s="9">
        <v>4534.9287376889897</v>
      </c>
      <c r="F108658">
        <v>-2105.7946594263399</v>
      </c>
      <c r="G108658">
        <v>75.206952122369401</v>
      </c>
      <c r="H108658">
        <v>0</v>
      </c>
      <c r="I108658">
        <v>1429.1340782626401</v>
      </c>
      <c r="J108658">
        <v>-1.3371356999999999</v>
      </c>
      <c r="K108658">
        <v>47</v>
      </c>
      <c r="L108658" s="9">
        <f t="shared" si="1697"/>
        <v>0</v>
      </c>
      <c r="O108658" s="8">
        <v>45552</v>
      </c>
      <c r="P108658" s="7">
        <v>0.88402777777777775</v>
      </c>
    </row>
    <row r="108659" spans="1:16" x14ac:dyDescent="0.25">
      <c r="A108659" s="10">
        <v>45552.884722222225</v>
      </c>
      <c r="B108659" t="s">
        <v>12</v>
      </c>
      <c r="C108659">
        <v>71.339999999999904</v>
      </c>
      <c r="D108659">
        <v>-29</v>
      </c>
      <c r="E108659" s="9">
        <v>4606.2687376889899</v>
      </c>
      <c r="F108659">
        <v>-2177.13465942634</v>
      </c>
      <c r="G108659">
        <v>75.073608945735998</v>
      </c>
      <c r="H108659">
        <v>0</v>
      </c>
      <c r="I108659">
        <v>1429.1340782626401</v>
      </c>
      <c r="J108659">
        <v>-1.6842393999999901</v>
      </c>
      <c r="K108659">
        <v>47</v>
      </c>
      <c r="L108659" s="9">
        <f t="shared" si="1697"/>
        <v>0</v>
      </c>
      <c r="O108659" s="8">
        <v>45552</v>
      </c>
      <c r="P108659" s="7">
        <v>0.88472222222222219</v>
      </c>
    </row>
    <row r="108660" spans="1:16" x14ac:dyDescent="0.25">
      <c r="A108660" s="10">
        <v>45552.885416666664</v>
      </c>
      <c r="B108660" t="s">
        <v>12</v>
      </c>
      <c r="C108660">
        <v>70.431250000000006</v>
      </c>
      <c r="D108660">
        <v>-30</v>
      </c>
      <c r="E108660" s="9">
        <v>4676.6999876889904</v>
      </c>
      <c r="F108660">
        <v>-2247.5659094263401</v>
      </c>
      <c r="G108660">
        <v>74.918863647544796</v>
      </c>
      <c r="H108660">
        <v>0</v>
      </c>
      <c r="I108660">
        <v>1429.1340782626401</v>
      </c>
      <c r="J108660">
        <v>-3.7468298999999901</v>
      </c>
      <c r="K108660">
        <v>47</v>
      </c>
      <c r="L108660" s="9">
        <f t="shared" si="1697"/>
        <v>0</v>
      </c>
      <c r="O108660" s="8">
        <v>45552</v>
      </c>
      <c r="P108660" s="7">
        <v>0.88541666666666663</v>
      </c>
    </row>
    <row r="108661" spans="1:16" x14ac:dyDescent="0.25">
      <c r="A108661" s="10">
        <v>45552.886111111111</v>
      </c>
      <c r="B108661" t="s">
        <v>12</v>
      </c>
      <c r="C108661">
        <v>70.16</v>
      </c>
      <c r="D108661">
        <v>-31</v>
      </c>
      <c r="E108661" s="9">
        <v>4746.8599876889903</v>
      </c>
      <c r="F108661">
        <v>-2317.72590942634</v>
      </c>
      <c r="G108661">
        <v>74.765351916978801</v>
      </c>
      <c r="H108661">
        <v>0</v>
      </c>
      <c r="I108661">
        <v>1429.1340782626401</v>
      </c>
      <c r="J108661">
        <v>-7.9832325599999896</v>
      </c>
      <c r="K108661">
        <v>47</v>
      </c>
      <c r="L108661" s="9">
        <f t="shared" si="1697"/>
        <v>0</v>
      </c>
      <c r="O108661" s="8">
        <v>45552</v>
      </c>
      <c r="P108661" s="7">
        <v>0.88611111111111107</v>
      </c>
    </row>
    <row r="108662" spans="1:16" x14ac:dyDescent="0.25">
      <c r="A108662" s="10">
        <v>45552.886805555558</v>
      </c>
      <c r="B108662" t="s">
        <v>12</v>
      </c>
      <c r="C108662">
        <v>69.287499999999994</v>
      </c>
      <c r="D108662">
        <v>-32</v>
      </c>
      <c r="E108662" s="9">
        <v>4816.1474876889897</v>
      </c>
      <c r="F108662">
        <v>-2387.0134094263399</v>
      </c>
      <c r="G108662">
        <v>74.594169044573206</v>
      </c>
      <c r="H108662">
        <v>0</v>
      </c>
      <c r="I108662">
        <v>1429.1340782626401</v>
      </c>
      <c r="J108662">
        <v>-8.0051258599999908</v>
      </c>
      <c r="K108662">
        <v>47</v>
      </c>
      <c r="L108662" s="9">
        <f t="shared" si="1697"/>
        <v>0</v>
      </c>
      <c r="O108662" s="8">
        <v>45552</v>
      </c>
      <c r="P108662" s="7">
        <v>0.88680555555555551</v>
      </c>
    </row>
    <row r="108663" spans="1:16" x14ac:dyDescent="0.25">
      <c r="A108663" s="10">
        <v>45552.887499999997</v>
      </c>
      <c r="B108663" t="s">
        <v>12</v>
      </c>
      <c r="C108663">
        <v>70.653428571428506</v>
      </c>
      <c r="D108663">
        <v>-33</v>
      </c>
      <c r="E108663" s="9">
        <v>4886.8009162604203</v>
      </c>
      <c r="F108663">
        <v>-2457.66683799777</v>
      </c>
      <c r="G108663">
        <v>74.474752666599102</v>
      </c>
      <c r="H108663">
        <v>0</v>
      </c>
      <c r="I108663">
        <v>1429.1340782626401</v>
      </c>
      <c r="J108663">
        <v>-7.84879385999999</v>
      </c>
      <c r="K108663">
        <v>47</v>
      </c>
      <c r="L108663" s="9">
        <f t="shared" si="1697"/>
        <v>0</v>
      </c>
      <c r="O108663" s="8">
        <v>45552</v>
      </c>
      <c r="P108663" s="7">
        <v>0.88749999999999996</v>
      </c>
    </row>
    <row r="108664" spans="1:16" x14ac:dyDescent="0.25">
      <c r="A108664" s="10">
        <v>45552.88958333333</v>
      </c>
      <c r="B108664" t="s">
        <v>12</v>
      </c>
      <c r="C108664">
        <v>72.457999999999998</v>
      </c>
      <c r="D108664">
        <v>-34</v>
      </c>
      <c r="E108664" s="9">
        <v>4959.2589162604199</v>
      </c>
      <c r="F108664">
        <v>-2530.1248379977701</v>
      </c>
      <c r="G108664">
        <v>74.415436411699204</v>
      </c>
      <c r="H108664">
        <v>0</v>
      </c>
      <c r="I108664">
        <v>1429.1340782626401</v>
      </c>
      <c r="J108664">
        <v>-11.444353459999901</v>
      </c>
      <c r="K108664">
        <v>47</v>
      </c>
      <c r="L108664" s="9">
        <f t="shared" si="1697"/>
        <v>0</v>
      </c>
      <c r="O108664" s="8">
        <v>45552</v>
      </c>
      <c r="P108664" s="7">
        <v>0.88958333333333328</v>
      </c>
    </row>
    <row r="108665" spans="1:16" x14ac:dyDescent="0.25">
      <c r="A108665" s="10">
        <v>45552.890277777777</v>
      </c>
      <c r="B108665" t="s">
        <v>12</v>
      </c>
      <c r="C108665">
        <v>73.593888888888799</v>
      </c>
      <c r="D108665">
        <v>-35</v>
      </c>
      <c r="E108665" s="9">
        <v>5032.8528051493104</v>
      </c>
      <c r="F108665">
        <v>-2603.7187268866601</v>
      </c>
      <c r="G108665">
        <v>74.391963625333105</v>
      </c>
      <c r="H108665">
        <v>0</v>
      </c>
      <c r="I108665">
        <v>1429.1340782626401</v>
      </c>
      <c r="J108665">
        <v>-8.87642945999999</v>
      </c>
      <c r="K108665">
        <v>47</v>
      </c>
      <c r="L108665" s="9">
        <f t="shared" si="1697"/>
        <v>0</v>
      </c>
      <c r="O108665" s="8">
        <v>45552</v>
      </c>
      <c r="P108665" s="7">
        <v>0.89027777777777772</v>
      </c>
    </row>
    <row r="108666" spans="1:16" x14ac:dyDescent="0.25">
      <c r="A108666" s="10">
        <v>45552.890972222223</v>
      </c>
      <c r="B108666" t="s">
        <v>12</v>
      </c>
      <c r="C108666">
        <v>77.900000000000006</v>
      </c>
      <c r="D108666">
        <v>-36</v>
      </c>
      <c r="E108666" s="9">
        <v>5110.75280514931</v>
      </c>
      <c r="F108666">
        <v>-2681.6187268866602</v>
      </c>
      <c r="G108666">
        <v>74.489409080184998</v>
      </c>
      <c r="H108666">
        <v>0</v>
      </c>
      <c r="I108666">
        <v>1429.1340782626401</v>
      </c>
      <c r="J108666">
        <v>-5.5376854599999898</v>
      </c>
      <c r="K108666">
        <v>47</v>
      </c>
      <c r="L108666" s="9">
        <f t="shared" si="1697"/>
        <v>0</v>
      </c>
      <c r="O108666" s="8">
        <v>45552</v>
      </c>
      <c r="P108666" s="7">
        <v>0.89097222222222228</v>
      </c>
    </row>
    <row r="108667" spans="1:16" x14ac:dyDescent="0.25">
      <c r="A108667" s="10">
        <v>45552.89166666667</v>
      </c>
      <c r="B108667" t="s">
        <v>12</v>
      </c>
      <c r="C108667">
        <v>75.864000000000004</v>
      </c>
      <c r="D108667">
        <v>-37</v>
      </c>
      <c r="E108667" s="9">
        <v>5186.6168051493096</v>
      </c>
      <c r="F108667">
        <v>-2757.4827268866602</v>
      </c>
      <c r="G108667">
        <v>74.526560186126005</v>
      </c>
      <c r="H108667">
        <v>0</v>
      </c>
      <c r="I108667">
        <v>1429.1340782626401</v>
      </c>
      <c r="J108667">
        <v>-3.8027000599999998</v>
      </c>
      <c r="K108667">
        <v>47</v>
      </c>
      <c r="L108667" s="9">
        <f t="shared" si="1697"/>
        <v>0</v>
      </c>
      <c r="O108667" s="8">
        <v>45552</v>
      </c>
      <c r="P108667" s="7">
        <v>0.89166666666666672</v>
      </c>
    </row>
    <row r="108668" spans="1:16" x14ac:dyDescent="0.25">
      <c r="A108668" s="10">
        <v>45552.892361111109</v>
      </c>
      <c r="B108668" t="s">
        <v>12</v>
      </c>
      <c r="C108668">
        <v>75.924999999999997</v>
      </c>
      <c r="D108668">
        <v>-38</v>
      </c>
      <c r="E108668" s="9">
        <v>5262.5418051493098</v>
      </c>
      <c r="F108668">
        <v>-2833.4077268866599</v>
      </c>
      <c r="G108668">
        <v>74.563361233859496</v>
      </c>
      <c r="H108668">
        <v>0</v>
      </c>
      <c r="I108668">
        <v>1429.1340782626401</v>
      </c>
      <c r="J108668">
        <v>-1.6792795599999899</v>
      </c>
      <c r="K108668">
        <v>47</v>
      </c>
      <c r="L108668" s="9">
        <f t="shared" si="1697"/>
        <v>0</v>
      </c>
      <c r="O108668" s="8">
        <v>45552</v>
      </c>
      <c r="P108668" s="7">
        <v>0.89236111111111116</v>
      </c>
    </row>
    <row r="108669" spans="1:16" x14ac:dyDescent="0.25">
      <c r="A108669" s="10">
        <v>45552.893055555556</v>
      </c>
      <c r="B108669" t="s">
        <v>12</v>
      </c>
      <c r="C108669">
        <v>75.042500000000004</v>
      </c>
      <c r="D108669">
        <v>-39</v>
      </c>
      <c r="E108669" s="9">
        <v>5337.5843051493102</v>
      </c>
      <c r="F108669">
        <v>-2908.4502268866599</v>
      </c>
      <c r="G108669">
        <v>74.575646843247696</v>
      </c>
      <c r="H108669">
        <v>0</v>
      </c>
      <c r="I108669">
        <v>1429.1340782626401</v>
      </c>
      <c r="J108669">
        <v>-0.79544975999999901</v>
      </c>
      <c r="K108669">
        <v>47</v>
      </c>
      <c r="L108669" s="9">
        <f t="shared" si="1697"/>
        <v>0</v>
      </c>
      <c r="O108669" s="8">
        <v>45552</v>
      </c>
      <c r="P108669" s="7">
        <v>0.8930555555555556</v>
      </c>
    </row>
    <row r="108670" spans="1:16" x14ac:dyDescent="0.25">
      <c r="A108670" s="10">
        <v>45552.893750000003</v>
      </c>
      <c r="B108670" t="s">
        <v>12</v>
      </c>
      <c r="C108670">
        <v>73.482500000000002</v>
      </c>
      <c r="D108670">
        <v>-40</v>
      </c>
      <c r="E108670" s="9">
        <v>5411.0668051493103</v>
      </c>
      <c r="F108670">
        <v>-2981.93272688666</v>
      </c>
      <c r="G108670">
        <v>74.548318172166503</v>
      </c>
      <c r="H108670">
        <v>0</v>
      </c>
      <c r="I108670">
        <v>1429.1340782626401</v>
      </c>
      <c r="J108670">
        <v>-0.74710876000000004</v>
      </c>
      <c r="K108670">
        <v>47</v>
      </c>
      <c r="L108670" s="9">
        <f t="shared" si="1697"/>
        <v>0</v>
      </c>
      <c r="O108670" s="8">
        <v>45552</v>
      </c>
      <c r="P108670" s="7">
        <v>0.89375000000000004</v>
      </c>
    </row>
    <row r="108671" spans="1:16" x14ac:dyDescent="0.25">
      <c r="A108671" s="10">
        <v>45552.894444444442</v>
      </c>
      <c r="B108671" t="s">
        <v>12</v>
      </c>
      <c r="C108671">
        <v>74.62</v>
      </c>
      <c r="D108671">
        <v>-41</v>
      </c>
      <c r="E108671" s="9">
        <v>5485.6868051493102</v>
      </c>
      <c r="F108671">
        <v>-3056.5527268866599</v>
      </c>
      <c r="G108671">
        <v>74.550066509430707</v>
      </c>
      <c r="H108671">
        <v>0</v>
      </c>
      <c r="I108671">
        <v>1429.1340782626401</v>
      </c>
      <c r="J108671">
        <v>-0.32352710000000101</v>
      </c>
      <c r="K108671">
        <v>47</v>
      </c>
      <c r="L108671" s="9">
        <f t="shared" si="1697"/>
        <v>0</v>
      </c>
      <c r="O108671" s="8">
        <v>45552</v>
      </c>
      <c r="P108671" s="7">
        <v>0.89444444444444449</v>
      </c>
    </row>
    <row r="108672" spans="1:16" x14ac:dyDescent="0.25">
      <c r="A108672" s="10">
        <v>45552.895138888889</v>
      </c>
      <c r="B108672" t="s">
        <v>12</v>
      </c>
      <c r="C108672">
        <v>73.826250000000002</v>
      </c>
      <c r="D108672">
        <v>-42</v>
      </c>
      <c r="E108672" s="9">
        <v>5559.5130551493103</v>
      </c>
      <c r="F108672">
        <v>-3130.37897688666</v>
      </c>
      <c r="G108672">
        <v>74.532832783015706</v>
      </c>
      <c r="H108672">
        <v>0</v>
      </c>
      <c r="I108672">
        <v>1429.1340782626401</v>
      </c>
      <c r="J108672">
        <v>-1.80344876</v>
      </c>
      <c r="K108672">
        <v>47</v>
      </c>
      <c r="L108672" s="9">
        <f t="shared" si="1697"/>
        <v>0</v>
      </c>
      <c r="O108672" s="8">
        <v>45552</v>
      </c>
      <c r="P108672" s="7">
        <v>0.89513888888888893</v>
      </c>
    </row>
    <row r="108673" spans="1:16" x14ac:dyDescent="0.25">
      <c r="A108673" s="10">
        <v>45552.895833333336</v>
      </c>
      <c r="B108673" t="s">
        <v>13</v>
      </c>
      <c r="C108673">
        <v>72.403636363636295</v>
      </c>
      <c r="D108673">
        <v>0</v>
      </c>
      <c r="E108673" s="9">
        <v>2518.5603278765798</v>
      </c>
      <c r="F108673">
        <v>0</v>
      </c>
      <c r="G108673">
        <v>0</v>
      </c>
      <c r="H108673">
        <v>89.4262496139349</v>
      </c>
      <c r="I108673">
        <v>1518.56032787657</v>
      </c>
      <c r="J108673">
        <v>1.31771923999999</v>
      </c>
      <c r="K108673">
        <v>47</v>
      </c>
      <c r="L108673" s="9">
        <f t="shared" si="1697"/>
        <v>0</v>
      </c>
      <c r="O108673" s="8">
        <v>45552</v>
      </c>
      <c r="P108673" s="7">
        <v>0.89583333333333337</v>
      </c>
    </row>
    <row r="108674" spans="1:16" x14ac:dyDescent="0.25">
      <c r="A108674" s="10">
        <v>45552.896527777775</v>
      </c>
      <c r="B108674" t="s">
        <v>14</v>
      </c>
      <c r="C108674">
        <v>70.838181818181795</v>
      </c>
      <c r="D108674">
        <v>1</v>
      </c>
      <c r="E108674" s="9">
        <v>2447.7221460584001</v>
      </c>
      <c r="F108674">
        <v>70.838181818181795</v>
      </c>
      <c r="G108674">
        <v>70.838181818181795</v>
      </c>
      <c r="H108674">
        <v>0</v>
      </c>
      <c r="I108674">
        <v>1518.56032787657</v>
      </c>
      <c r="J108674">
        <v>4.1560598399999904</v>
      </c>
      <c r="K108674">
        <v>47</v>
      </c>
      <c r="L108674" s="9">
        <f t="shared" si="1697"/>
        <v>0</v>
      </c>
      <c r="O108674" s="8">
        <v>45552</v>
      </c>
      <c r="P108674" s="7">
        <v>0.89652777777777781</v>
      </c>
    </row>
    <row r="108675" spans="1:16" x14ac:dyDescent="0.25">
      <c r="A108675" s="10">
        <v>45552.897222222222</v>
      </c>
      <c r="B108675" t="s">
        <v>14</v>
      </c>
      <c r="C108675">
        <v>70</v>
      </c>
      <c r="D108675">
        <v>2</v>
      </c>
      <c r="E108675" s="9">
        <v>2377.7221460584001</v>
      </c>
      <c r="F108675">
        <v>140.838181818181</v>
      </c>
      <c r="G108675">
        <v>70.419090909090897</v>
      </c>
      <c r="H108675">
        <v>0</v>
      </c>
      <c r="I108675">
        <v>1518.56032787657</v>
      </c>
      <c r="J108675">
        <v>2.44018833999999</v>
      </c>
      <c r="K108675">
        <v>47</v>
      </c>
      <c r="L108675" s="9">
        <f t="shared" ref="L108675:L108738" si="1698">IF(DAY(O108675 &lt;&gt; O108676), 1, 0)</f>
        <v>0</v>
      </c>
      <c r="O108675" s="8">
        <v>45552</v>
      </c>
      <c r="P108675" s="7">
        <v>0.89722222222222225</v>
      </c>
    </row>
    <row r="108676" spans="1:16" x14ac:dyDescent="0.25">
      <c r="A108676" s="10">
        <v>45552.897916666669</v>
      </c>
      <c r="B108676" t="s">
        <v>13</v>
      </c>
      <c r="C108676">
        <v>70.362499999999997</v>
      </c>
      <c r="D108676">
        <v>0</v>
      </c>
      <c r="E108676" s="9">
        <v>2518.4471460584</v>
      </c>
      <c r="F108676">
        <v>0</v>
      </c>
      <c r="G108676">
        <v>0</v>
      </c>
      <c r="H108676">
        <v>-0.1131818181818</v>
      </c>
      <c r="I108676">
        <v>1518.44714605839</v>
      </c>
      <c r="J108676">
        <v>-1.2447637600000001</v>
      </c>
      <c r="K108676">
        <v>47</v>
      </c>
      <c r="L108676" s="9">
        <f t="shared" si="1698"/>
        <v>0</v>
      </c>
      <c r="O108676" s="8">
        <v>45552</v>
      </c>
      <c r="P108676" s="7">
        <v>0.8979166666666667</v>
      </c>
    </row>
    <row r="108677" spans="1:16" x14ac:dyDescent="0.25">
      <c r="A108677" s="10">
        <v>45552.898611111108</v>
      </c>
      <c r="B108677" t="s">
        <v>12</v>
      </c>
      <c r="C108677">
        <v>68.275000000000006</v>
      </c>
      <c r="D108677">
        <v>-1</v>
      </c>
      <c r="E108677" s="9">
        <v>2586.7221460584001</v>
      </c>
      <c r="F108677">
        <v>-68.275000000000006</v>
      </c>
      <c r="G108677">
        <v>68.275000000000006</v>
      </c>
      <c r="H108677">
        <v>0</v>
      </c>
      <c r="I108677">
        <v>1518.44714605839</v>
      </c>
      <c r="J108677">
        <v>-1.1224201599999899</v>
      </c>
      <c r="K108677">
        <v>47</v>
      </c>
      <c r="L108677" s="9">
        <f t="shared" si="1698"/>
        <v>0</v>
      </c>
      <c r="O108677" s="8">
        <v>45552</v>
      </c>
      <c r="P108677" s="7">
        <v>0.89861111111111114</v>
      </c>
    </row>
    <row r="108678" spans="1:16" x14ac:dyDescent="0.25">
      <c r="A108678" s="10">
        <v>45552.899305555555</v>
      </c>
      <c r="B108678" t="s">
        <v>12</v>
      </c>
      <c r="C108678">
        <v>71.322500000000005</v>
      </c>
      <c r="D108678">
        <v>-2</v>
      </c>
      <c r="E108678" s="9">
        <v>2658.0446460583998</v>
      </c>
      <c r="F108678">
        <v>-139.5975</v>
      </c>
      <c r="G108678">
        <v>69.798749999999998</v>
      </c>
      <c r="H108678">
        <v>0</v>
      </c>
      <c r="I108678">
        <v>1518.44714605839</v>
      </c>
      <c r="J108678">
        <v>-2.3561235599999901</v>
      </c>
      <c r="K108678">
        <v>47</v>
      </c>
      <c r="L108678" s="9">
        <f t="shared" si="1698"/>
        <v>0</v>
      </c>
      <c r="O108678" s="8">
        <v>45552</v>
      </c>
      <c r="P108678" s="7">
        <v>0.89930555555555558</v>
      </c>
    </row>
    <row r="108679" spans="1:16" x14ac:dyDescent="0.25">
      <c r="A108679" s="10">
        <v>45552.9</v>
      </c>
      <c r="B108679" t="s">
        <v>12</v>
      </c>
      <c r="C108679">
        <v>70.4791666666666</v>
      </c>
      <c r="D108679">
        <v>-3</v>
      </c>
      <c r="E108679" s="9">
        <v>2728.52381272506</v>
      </c>
      <c r="F108679">
        <v>-210.076666666666</v>
      </c>
      <c r="G108679">
        <v>70.025555555555499</v>
      </c>
      <c r="H108679">
        <v>0</v>
      </c>
      <c r="I108679">
        <v>1518.44714605839</v>
      </c>
      <c r="J108679">
        <v>-1.8500866599999899</v>
      </c>
      <c r="K108679">
        <v>47</v>
      </c>
      <c r="L108679" s="9">
        <f t="shared" si="1698"/>
        <v>0</v>
      </c>
      <c r="O108679" s="8">
        <v>45552</v>
      </c>
      <c r="P108679" s="7">
        <v>0.9</v>
      </c>
    </row>
    <row r="108680" spans="1:16" x14ac:dyDescent="0.25">
      <c r="A108680" s="10">
        <v>45552.900694444441</v>
      </c>
      <c r="B108680" t="s">
        <v>12</v>
      </c>
      <c r="C108680">
        <v>73.347142857142799</v>
      </c>
      <c r="D108680">
        <v>-4</v>
      </c>
      <c r="E108680" s="9">
        <v>2801.8709555822102</v>
      </c>
      <c r="F108680">
        <v>-283.42380952380898</v>
      </c>
      <c r="G108680">
        <v>70.855952380952303</v>
      </c>
      <c r="H108680">
        <v>0</v>
      </c>
      <c r="I108680">
        <v>1518.44714605839</v>
      </c>
      <c r="J108680">
        <v>-0.25447816000000001</v>
      </c>
      <c r="K108680">
        <v>47</v>
      </c>
      <c r="L108680" s="9">
        <f t="shared" si="1698"/>
        <v>0</v>
      </c>
      <c r="O108680" s="8">
        <v>45552</v>
      </c>
      <c r="P108680" s="7">
        <v>0.90069444444444446</v>
      </c>
    </row>
    <row r="108681" spans="1:16" x14ac:dyDescent="0.25">
      <c r="A108681" s="10">
        <v>45552.901388888888</v>
      </c>
      <c r="B108681" t="s">
        <v>13</v>
      </c>
      <c r="C108681">
        <v>75.1933333333333</v>
      </c>
      <c r="D108681">
        <v>0</v>
      </c>
      <c r="E108681" s="9">
        <v>2501.0976222488698</v>
      </c>
      <c r="F108681">
        <v>0</v>
      </c>
      <c r="G108681">
        <v>0</v>
      </c>
      <c r="H108681">
        <v>-17.349523809523799</v>
      </c>
      <c r="I108681">
        <v>1501.09762224887</v>
      </c>
      <c r="J108681">
        <v>2.7142178399999901</v>
      </c>
      <c r="K108681">
        <v>47</v>
      </c>
      <c r="L108681" s="9">
        <f t="shared" si="1698"/>
        <v>0</v>
      </c>
      <c r="O108681" s="8">
        <v>45552</v>
      </c>
      <c r="P108681" s="7">
        <v>0.90138888888888891</v>
      </c>
    </row>
    <row r="108682" spans="1:16" x14ac:dyDescent="0.25">
      <c r="A108682" s="10">
        <v>45552.902083333334</v>
      </c>
      <c r="B108682" t="s">
        <v>14</v>
      </c>
      <c r="C108682">
        <v>78.515789473684194</v>
      </c>
      <c r="D108682">
        <v>1</v>
      </c>
      <c r="E108682" s="9">
        <v>2422.5818327751899</v>
      </c>
      <c r="F108682">
        <v>78.515789473684194</v>
      </c>
      <c r="G108682">
        <v>78.515789473684194</v>
      </c>
      <c r="H108682">
        <v>0</v>
      </c>
      <c r="I108682">
        <v>1501.09762224887</v>
      </c>
      <c r="J108682">
        <v>3.5604807999999899</v>
      </c>
      <c r="K108682">
        <v>47</v>
      </c>
      <c r="L108682" s="9">
        <f t="shared" si="1698"/>
        <v>0</v>
      </c>
      <c r="O108682" s="8">
        <v>45552</v>
      </c>
      <c r="P108682" s="7">
        <v>0.90208333333333335</v>
      </c>
    </row>
    <row r="108683" spans="1:16" x14ac:dyDescent="0.25">
      <c r="A108683" s="10">
        <v>45552.902777777781</v>
      </c>
      <c r="B108683" t="s">
        <v>14</v>
      </c>
      <c r="C108683">
        <v>81.064761904761895</v>
      </c>
      <c r="D108683">
        <v>2</v>
      </c>
      <c r="E108683" s="9">
        <v>2341.51707087043</v>
      </c>
      <c r="F108683">
        <v>159.58055137844599</v>
      </c>
      <c r="G108683">
        <v>79.790275689222995</v>
      </c>
      <c r="H108683">
        <v>0</v>
      </c>
      <c r="I108683">
        <v>1501.09762224887</v>
      </c>
      <c r="J108683">
        <v>0.76634279999999699</v>
      </c>
      <c r="K108683">
        <v>47</v>
      </c>
      <c r="L108683" s="9">
        <f t="shared" si="1698"/>
        <v>0</v>
      </c>
      <c r="O108683" s="8">
        <v>45552</v>
      </c>
      <c r="P108683" s="7">
        <v>0.90277777777777779</v>
      </c>
    </row>
    <row r="108684" spans="1:16" x14ac:dyDescent="0.25">
      <c r="A108684" s="10">
        <v>45552.90347222222</v>
      </c>
      <c r="B108684" t="s">
        <v>13</v>
      </c>
      <c r="C108684">
        <v>80.076923076922995</v>
      </c>
      <c r="D108684">
        <v>0</v>
      </c>
      <c r="E108684" s="9">
        <v>2501.6709170242698</v>
      </c>
      <c r="F108684">
        <v>0</v>
      </c>
      <c r="G108684">
        <v>0</v>
      </c>
      <c r="H108684">
        <v>0.57329477540005702</v>
      </c>
      <c r="I108684">
        <v>1501.67091702427</v>
      </c>
      <c r="J108684">
        <v>-0.78138160000000201</v>
      </c>
      <c r="K108684">
        <v>47</v>
      </c>
      <c r="L108684" s="9">
        <f t="shared" si="1698"/>
        <v>0</v>
      </c>
      <c r="O108684" s="8">
        <v>45552</v>
      </c>
      <c r="P108684" s="7">
        <v>0.90347222222222223</v>
      </c>
    </row>
    <row r="108685" spans="1:16" x14ac:dyDescent="0.25">
      <c r="A108685" s="10">
        <v>45552.904166666667</v>
      </c>
      <c r="B108685" t="s">
        <v>14</v>
      </c>
      <c r="C108685">
        <v>78.674999999999997</v>
      </c>
      <c r="D108685">
        <v>1</v>
      </c>
      <c r="E108685" s="9">
        <v>2422.9959170242701</v>
      </c>
      <c r="F108685">
        <v>78.674999999999997</v>
      </c>
      <c r="G108685">
        <v>78.674999999999997</v>
      </c>
      <c r="H108685">
        <v>0</v>
      </c>
      <c r="I108685">
        <v>1501.67091702427</v>
      </c>
      <c r="J108685">
        <v>2.6736218999999899</v>
      </c>
      <c r="K108685">
        <v>47</v>
      </c>
      <c r="L108685" s="9">
        <f t="shared" si="1698"/>
        <v>0</v>
      </c>
      <c r="O108685" s="8">
        <v>45552</v>
      </c>
      <c r="P108685" s="7">
        <v>0.90416666666666667</v>
      </c>
    </row>
    <row r="108686" spans="1:16" x14ac:dyDescent="0.25">
      <c r="A108686" s="10">
        <v>45552.904861111114</v>
      </c>
      <c r="B108686" t="s">
        <v>14</v>
      </c>
      <c r="C108686">
        <v>81.175600000000003</v>
      </c>
      <c r="D108686">
        <v>2</v>
      </c>
      <c r="E108686" s="9">
        <v>2341.82031702427</v>
      </c>
      <c r="F108686">
        <v>159.85059999999999</v>
      </c>
      <c r="G108686">
        <v>79.925299999999993</v>
      </c>
      <c r="H108686">
        <v>0</v>
      </c>
      <c r="I108686">
        <v>1501.67091702427</v>
      </c>
      <c r="J108686">
        <v>6.1318054999999898</v>
      </c>
      <c r="K108686">
        <v>47</v>
      </c>
      <c r="L108686" s="9">
        <f t="shared" si="1698"/>
        <v>0</v>
      </c>
      <c r="O108686" s="8">
        <v>45552</v>
      </c>
      <c r="P108686" s="7">
        <v>0.90486111111111112</v>
      </c>
    </row>
    <row r="108687" spans="1:16" x14ac:dyDescent="0.25">
      <c r="A108687" s="10">
        <v>45552.905555555553</v>
      </c>
      <c r="B108687" t="s">
        <v>14</v>
      </c>
      <c r="C108687">
        <v>76.0446666666666</v>
      </c>
      <c r="D108687">
        <v>3</v>
      </c>
      <c r="E108687" s="9">
        <v>2265.7756503576102</v>
      </c>
      <c r="F108687">
        <v>235.895266666666</v>
      </c>
      <c r="G108687">
        <v>78.6317555555555</v>
      </c>
      <c r="H108687">
        <v>0</v>
      </c>
      <c r="I108687">
        <v>1501.67091702427</v>
      </c>
      <c r="J108687">
        <v>6.1227959999999904</v>
      </c>
      <c r="K108687">
        <v>47</v>
      </c>
      <c r="L108687" s="9">
        <f t="shared" si="1698"/>
        <v>0</v>
      </c>
      <c r="O108687" s="8">
        <v>45552</v>
      </c>
      <c r="P108687" s="7">
        <v>0.90555555555555556</v>
      </c>
    </row>
    <row r="108688" spans="1:16" x14ac:dyDescent="0.25">
      <c r="A108688" s="10">
        <v>45552.905555555553</v>
      </c>
      <c r="B108688" t="s">
        <v>13</v>
      </c>
      <c r="C108688">
        <v>76.0446666666666</v>
      </c>
      <c r="D108688">
        <v>0</v>
      </c>
      <c r="E108688" s="9">
        <v>2493.9096503576102</v>
      </c>
      <c r="F108688">
        <v>0</v>
      </c>
      <c r="G108688">
        <v>0</v>
      </c>
      <c r="H108688">
        <v>-7.7612666666666703</v>
      </c>
      <c r="I108688">
        <v>1493.9096503576</v>
      </c>
      <c r="J108688">
        <v>5.6633449999999899</v>
      </c>
      <c r="K108688">
        <v>47</v>
      </c>
      <c r="L108688" s="9">
        <f t="shared" si="1698"/>
        <v>1</v>
      </c>
      <c r="O108688" s="8">
        <v>45552</v>
      </c>
      <c r="P108688" s="7">
        <v>0.90555555555555556</v>
      </c>
    </row>
    <row r="108689" spans="1:16" x14ac:dyDescent="0.25">
      <c r="A108689" s="10">
        <v>45553.738194444442</v>
      </c>
      <c r="B108689" t="s">
        <v>11</v>
      </c>
      <c r="C108689">
        <v>73.62</v>
      </c>
      <c r="D108689">
        <v>0</v>
      </c>
      <c r="E108689" s="9">
        <v>2493.9096503576102</v>
      </c>
      <c r="F108689">
        <v>0</v>
      </c>
      <c r="G108689">
        <v>0</v>
      </c>
      <c r="H108689">
        <v>0</v>
      </c>
      <c r="I108689">
        <v>1493.9096503576</v>
      </c>
      <c r="J108689">
        <v>-3.21461499999999</v>
      </c>
      <c r="K108689">
        <v>47</v>
      </c>
      <c r="L108689" s="9">
        <f t="shared" si="1698"/>
        <v>0</v>
      </c>
      <c r="O108689" s="8">
        <v>45553</v>
      </c>
      <c r="P108689" s="7">
        <v>0.73819444444444449</v>
      </c>
    </row>
    <row r="108690" spans="1:16" x14ac:dyDescent="0.25">
      <c r="A108690" s="10">
        <v>45553.738888888889</v>
      </c>
      <c r="B108690" t="s">
        <v>12</v>
      </c>
      <c r="C108690">
        <v>73.599999999999994</v>
      </c>
      <c r="D108690">
        <v>-1</v>
      </c>
      <c r="E108690" s="9">
        <v>2567.5096503576101</v>
      </c>
      <c r="F108690">
        <v>-73.599999999999994</v>
      </c>
      <c r="G108690">
        <v>73.599999999999994</v>
      </c>
      <c r="H108690">
        <v>0</v>
      </c>
      <c r="I108690">
        <v>1493.9096503576</v>
      </c>
      <c r="J108690">
        <v>-3.0219675000000001</v>
      </c>
      <c r="K108690">
        <v>47</v>
      </c>
      <c r="L108690" s="9">
        <f t="shared" si="1698"/>
        <v>0</v>
      </c>
      <c r="O108690" s="8">
        <v>45553</v>
      </c>
      <c r="P108690" s="7">
        <v>0.73888888888888893</v>
      </c>
    </row>
    <row r="108691" spans="1:16" x14ac:dyDescent="0.25">
      <c r="A108691" s="10">
        <v>45553.747916666667</v>
      </c>
      <c r="B108691" t="s">
        <v>12</v>
      </c>
      <c r="C108691">
        <v>70</v>
      </c>
      <c r="D108691">
        <v>-2</v>
      </c>
      <c r="E108691" s="9">
        <v>2637.5096503576101</v>
      </c>
      <c r="F108691">
        <v>-143.6</v>
      </c>
      <c r="G108691">
        <v>71.8</v>
      </c>
      <c r="H108691">
        <v>0</v>
      </c>
      <c r="I108691">
        <v>1493.9096503576</v>
      </c>
      <c r="J108691">
        <v>-8.3973049999999994</v>
      </c>
      <c r="K108691">
        <v>47</v>
      </c>
      <c r="L108691" s="9">
        <f t="shared" si="1698"/>
        <v>0</v>
      </c>
      <c r="O108691" s="8">
        <v>45553</v>
      </c>
      <c r="P108691" s="7">
        <v>0.74791666666666667</v>
      </c>
    </row>
    <row r="108692" spans="1:16" x14ac:dyDescent="0.25">
      <c r="A108692" s="10">
        <v>45553.75277777778</v>
      </c>
      <c r="B108692" t="s">
        <v>12</v>
      </c>
      <c r="C108692">
        <v>74.2</v>
      </c>
      <c r="D108692">
        <v>-3</v>
      </c>
      <c r="E108692" s="9">
        <v>2711.7096503576099</v>
      </c>
      <c r="F108692">
        <v>-217.8</v>
      </c>
      <c r="G108692">
        <v>72.599999999999994</v>
      </c>
      <c r="H108692">
        <v>0</v>
      </c>
      <c r="I108692">
        <v>1493.9096503576</v>
      </c>
      <c r="J108692">
        <v>-5.4662962499999903</v>
      </c>
      <c r="K108692">
        <v>47</v>
      </c>
      <c r="L108692" s="9">
        <f t="shared" si="1698"/>
        <v>0</v>
      </c>
      <c r="O108692" s="8">
        <v>45553</v>
      </c>
      <c r="P108692" s="7">
        <v>0.75277777777777777</v>
      </c>
    </row>
    <row r="108693" spans="1:16" x14ac:dyDescent="0.25">
      <c r="A108693" s="10">
        <v>45553.753472222219</v>
      </c>
      <c r="B108693" t="s">
        <v>12</v>
      </c>
      <c r="C108693">
        <v>69.209999999999994</v>
      </c>
      <c r="D108693">
        <v>-4</v>
      </c>
      <c r="E108693" s="9">
        <v>2780.91965035761</v>
      </c>
      <c r="F108693">
        <v>-287.01</v>
      </c>
      <c r="G108693">
        <v>71.752499999999998</v>
      </c>
      <c r="H108693">
        <v>0</v>
      </c>
      <c r="I108693">
        <v>1493.9096503576</v>
      </c>
      <c r="J108693">
        <v>-8.5385659999999994</v>
      </c>
      <c r="K108693">
        <v>47</v>
      </c>
      <c r="L108693" s="9">
        <f t="shared" si="1698"/>
        <v>0</v>
      </c>
      <c r="O108693" s="8">
        <v>45553</v>
      </c>
      <c r="P108693" s="7">
        <v>0.75347222222222221</v>
      </c>
    </row>
    <row r="108694" spans="1:16" x14ac:dyDescent="0.25">
      <c r="A108694" s="10">
        <v>45553.754861111112</v>
      </c>
      <c r="B108694" t="s">
        <v>12</v>
      </c>
      <c r="C108694">
        <v>69.180000000000007</v>
      </c>
      <c r="D108694">
        <v>-5</v>
      </c>
      <c r="E108694" s="9">
        <v>2850.0996503576098</v>
      </c>
      <c r="F108694">
        <v>-356.19</v>
      </c>
      <c r="G108694">
        <v>71.238</v>
      </c>
      <c r="H108694">
        <v>0</v>
      </c>
      <c r="I108694">
        <v>1493.9096503576</v>
      </c>
      <c r="J108694">
        <v>-5.7312370000000001</v>
      </c>
      <c r="K108694">
        <v>47</v>
      </c>
      <c r="L108694" s="9">
        <f t="shared" si="1698"/>
        <v>0</v>
      </c>
      <c r="O108694" s="8">
        <v>45553</v>
      </c>
      <c r="P108694" s="7">
        <v>0.75486111111111109</v>
      </c>
    </row>
    <row r="108695" spans="1:16" x14ac:dyDescent="0.25">
      <c r="A108695" s="10">
        <v>45553.757638888892</v>
      </c>
      <c r="B108695" t="s">
        <v>12</v>
      </c>
      <c r="C108695">
        <v>72.02</v>
      </c>
      <c r="D108695">
        <v>-6</v>
      </c>
      <c r="E108695" s="9">
        <v>2922.1196503576102</v>
      </c>
      <c r="F108695">
        <v>-428.21</v>
      </c>
      <c r="G108695">
        <v>71.368333333333297</v>
      </c>
      <c r="H108695">
        <v>0</v>
      </c>
      <c r="I108695">
        <v>1493.9096503576</v>
      </c>
      <c r="J108695">
        <v>-2.2637017142857099</v>
      </c>
      <c r="K108695">
        <v>47</v>
      </c>
      <c r="L108695" s="9">
        <f t="shared" si="1698"/>
        <v>0</v>
      </c>
      <c r="O108695" s="8">
        <v>45553</v>
      </c>
      <c r="P108695" s="7">
        <v>0.75763888888888886</v>
      </c>
    </row>
    <row r="108696" spans="1:16" x14ac:dyDescent="0.25">
      <c r="A108696" s="10">
        <v>45553.763194444444</v>
      </c>
      <c r="B108696" t="s">
        <v>12</v>
      </c>
      <c r="C108696">
        <v>73.857500000000002</v>
      </c>
      <c r="D108696">
        <v>-7</v>
      </c>
      <c r="E108696" s="9">
        <v>2995.9771503576098</v>
      </c>
      <c r="F108696">
        <v>-502.0675</v>
      </c>
      <c r="G108696">
        <v>71.723928571428502</v>
      </c>
      <c r="H108696">
        <v>0</v>
      </c>
      <c r="I108696">
        <v>1493.9096503576</v>
      </c>
      <c r="J108696">
        <v>-1.15068525</v>
      </c>
      <c r="K108696">
        <v>47</v>
      </c>
      <c r="L108696" s="9">
        <f t="shared" si="1698"/>
        <v>0</v>
      </c>
      <c r="O108696" s="8">
        <v>45553</v>
      </c>
      <c r="P108696" s="7">
        <v>0.7631944444444444</v>
      </c>
    </row>
    <row r="108697" spans="1:16" x14ac:dyDescent="0.25">
      <c r="A108697" s="10">
        <v>45553.763888888891</v>
      </c>
      <c r="B108697" t="s">
        <v>12</v>
      </c>
      <c r="C108697">
        <v>75.993333333333297</v>
      </c>
      <c r="D108697">
        <v>-8</v>
      </c>
      <c r="E108697" s="9">
        <v>3071.97048369094</v>
      </c>
      <c r="F108697">
        <v>-578.06083333333299</v>
      </c>
      <c r="G108697">
        <v>72.257604166666596</v>
      </c>
      <c r="H108697">
        <v>0</v>
      </c>
      <c r="I108697">
        <v>1493.9096503576</v>
      </c>
      <c r="J108697">
        <v>-0.115846888888889</v>
      </c>
      <c r="K108697">
        <v>47</v>
      </c>
      <c r="L108697" s="9">
        <f t="shared" si="1698"/>
        <v>0</v>
      </c>
      <c r="O108697" s="8">
        <v>45553</v>
      </c>
      <c r="P108697" s="7">
        <v>0.76388888888888884</v>
      </c>
    </row>
    <row r="108698" spans="1:16" x14ac:dyDescent="0.25">
      <c r="A108698" s="10">
        <v>45553.765972222223</v>
      </c>
      <c r="B108698" t="s">
        <v>12</v>
      </c>
      <c r="C108698">
        <v>77.644999999999996</v>
      </c>
      <c r="D108698">
        <v>-9</v>
      </c>
      <c r="E108698" s="9">
        <v>3149.61548369094</v>
      </c>
      <c r="F108698">
        <v>-655.70583333333298</v>
      </c>
      <c r="G108698">
        <v>72.856203703703699</v>
      </c>
      <c r="H108698">
        <v>0</v>
      </c>
      <c r="I108698">
        <v>1493.9096503576</v>
      </c>
      <c r="J108698">
        <v>-0.51333390000000001</v>
      </c>
      <c r="K108698">
        <v>47</v>
      </c>
      <c r="L108698" s="9">
        <f t="shared" si="1698"/>
        <v>0</v>
      </c>
      <c r="O108698" s="8">
        <v>45553</v>
      </c>
      <c r="P108698" s="7">
        <v>0.76597222222222228</v>
      </c>
    </row>
    <row r="108699" spans="1:16" x14ac:dyDescent="0.25">
      <c r="A108699" s="10">
        <v>45553.767361111109</v>
      </c>
      <c r="B108699" t="s">
        <v>12</v>
      </c>
      <c r="C108699">
        <v>75.5</v>
      </c>
      <c r="D108699">
        <v>-10</v>
      </c>
      <c r="E108699" s="9">
        <v>3225.11548369094</v>
      </c>
      <c r="F108699">
        <v>-731.20583333333298</v>
      </c>
      <c r="G108699">
        <v>73.1205833333333</v>
      </c>
      <c r="H108699">
        <v>0</v>
      </c>
      <c r="I108699">
        <v>1493.9096503576</v>
      </c>
      <c r="J108699">
        <v>-2.4000287</v>
      </c>
      <c r="K108699">
        <v>47</v>
      </c>
      <c r="L108699" s="9">
        <f t="shared" si="1698"/>
        <v>0</v>
      </c>
      <c r="O108699" s="8">
        <v>45553</v>
      </c>
      <c r="P108699" s="7">
        <v>0.76736111111111116</v>
      </c>
    </row>
    <row r="108700" spans="1:16" x14ac:dyDescent="0.25">
      <c r="A108700" s="10">
        <v>45553.768750000003</v>
      </c>
      <c r="B108700" t="s">
        <v>12</v>
      </c>
      <c r="C108700">
        <v>73.91</v>
      </c>
      <c r="D108700">
        <v>-11</v>
      </c>
      <c r="E108700" s="9">
        <v>3299.0254836909398</v>
      </c>
      <c r="F108700">
        <v>-805.11583333333294</v>
      </c>
      <c r="G108700">
        <v>73.192348484848395</v>
      </c>
      <c r="H108700">
        <v>0</v>
      </c>
      <c r="I108700">
        <v>1493.9096503576</v>
      </c>
      <c r="J108700">
        <v>-2.8983881999999999</v>
      </c>
      <c r="K108700">
        <v>47</v>
      </c>
      <c r="L108700" s="9">
        <f t="shared" si="1698"/>
        <v>0</v>
      </c>
      <c r="O108700" s="8">
        <v>45553</v>
      </c>
      <c r="P108700" s="7">
        <v>0.76875000000000004</v>
      </c>
    </row>
    <row r="108701" spans="1:16" x14ac:dyDescent="0.25">
      <c r="A108701" s="10">
        <v>45553.769444444442</v>
      </c>
      <c r="B108701" t="s">
        <v>12</v>
      </c>
      <c r="C108701">
        <v>77.308333333333294</v>
      </c>
      <c r="D108701">
        <v>-12</v>
      </c>
      <c r="E108701" s="9">
        <v>3376.33381702427</v>
      </c>
      <c r="F108701">
        <v>-882.424166666666</v>
      </c>
      <c r="G108701">
        <v>73.5353472222222</v>
      </c>
      <c r="H108701">
        <v>0</v>
      </c>
      <c r="I108701">
        <v>1493.9096503576</v>
      </c>
      <c r="J108701">
        <v>-3.3579055000000002</v>
      </c>
      <c r="K108701">
        <v>47</v>
      </c>
      <c r="L108701" s="9">
        <f t="shared" si="1698"/>
        <v>0</v>
      </c>
      <c r="O108701" s="8">
        <v>45553</v>
      </c>
      <c r="P108701" s="7">
        <v>0.76944444444444449</v>
      </c>
    </row>
    <row r="108702" spans="1:16" x14ac:dyDescent="0.25">
      <c r="A108702" s="10">
        <v>45553.770138888889</v>
      </c>
      <c r="B108702" t="s">
        <v>12</v>
      </c>
      <c r="C108702">
        <v>79.327777777777698</v>
      </c>
      <c r="D108702">
        <v>-13</v>
      </c>
      <c r="E108702" s="9">
        <v>3455.6615948020499</v>
      </c>
      <c r="F108702">
        <v>-961.75194444444401</v>
      </c>
      <c r="G108702">
        <v>73.980918803418803</v>
      </c>
      <c r="H108702">
        <v>0</v>
      </c>
      <c r="I108702">
        <v>1493.9096503576</v>
      </c>
      <c r="J108702">
        <v>-3.6634465000000001</v>
      </c>
      <c r="K108702">
        <v>47</v>
      </c>
      <c r="L108702" s="9">
        <f t="shared" si="1698"/>
        <v>0</v>
      </c>
      <c r="O108702" s="8">
        <v>45553</v>
      </c>
      <c r="P108702" s="7">
        <v>0.77013888888888893</v>
      </c>
    </row>
    <row r="108703" spans="1:16" x14ac:dyDescent="0.25">
      <c r="A108703" s="10">
        <v>45553.770833333336</v>
      </c>
      <c r="B108703" t="s">
        <v>12</v>
      </c>
      <c r="C108703">
        <v>82.71</v>
      </c>
      <c r="D108703">
        <v>-14</v>
      </c>
      <c r="E108703" s="9">
        <v>3538.3715948020499</v>
      </c>
      <c r="F108703">
        <v>-1044.46194444444</v>
      </c>
      <c r="G108703">
        <v>74.604424603174607</v>
      </c>
      <c r="H108703">
        <v>0</v>
      </c>
      <c r="I108703">
        <v>1493.9096503576</v>
      </c>
      <c r="J108703">
        <v>-1.9320629</v>
      </c>
      <c r="K108703">
        <v>47</v>
      </c>
      <c r="L108703" s="9">
        <f t="shared" si="1698"/>
        <v>0</v>
      </c>
      <c r="O108703" s="8">
        <v>45553</v>
      </c>
      <c r="P108703" s="7">
        <v>0.77083333333333337</v>
      </c>
    </row>
    <row r="108704" spans="1:16" x14ac:dyDescent="0.25">
      <c r="A108704" s="10">
        <v>45553.771527777775</v>
      </c>
      <c r="B108704" t="s">
        <v>12</v>
      </c>
      <c r="C108704">
        <v>82.782807017543803</v>
      </c>
      <c r="D108704">
        <v>-15</v>
      </c>
      <c r="E108704" s="9">
        <v>3621.15440181959</v>
      </c>
      <c r="F108704">
        <v>-1127.2447514619801</v>
      </c>
      <c r="G108704">
        <v>75.149650097465894</v>
      </c>
      <c r="H108704">
        <v>0</v>
      </c>
      <c r="I108704">
        <v>1493.9096503576</v>
      </c>
      <c r="J108704">
        <v>-3.4549200999999998</v>
      </c>
      <c r="K108704">
        <v>47</v>
      </c>
      <c r="L108704" s="9">
        <f t="shared" si="1698"/>
        <v>0</v>
      </c>
      <c r="O108704" s="8">
        <v>45553</v>
      </c>
      <c r="P108704" s="7">
        <v>0.77152777777777781</v>
      </c>
    </row>
    <row r="108705" spans="1:16" x14ac:dyDescent="0.25">
      <c r="A108705" s="10">
        <v>45553.772222222222</v>
      </c>
      <c r="B108705" t="s">
        <v>12</v>
      </c>
      <c r="C108705">
        <v>79.983333333333306</v>
      </c>
      <c r="D108705">
        <v>-16</v>
      </c>
      <c r="E108705" s="9">
        <v>3701.13773515293</v>
      </c>
      <c r="F108705">
        <v>-1207.22808479532</v>
      </c>
      <c r="G108705">
        <v>75.4517552997076</v>
      </c>
      <c r="H108705">
        <v>0</v>
      </c>
      <c r="I108705">
        <v>1493.9096503576</v>
      </c>
      <c r="J108705">
        <v>-3.3970517</v>
      </c>
      <c r="K108705">
        <v>47</v>
      </c>
      <c r="L108705" s="9">
        <f t="shared" si="1698"/>
        <v>0</v>
      </c>
      <c r="O108705" s="8">
        <v>45553</v>
      </c>
      <c r="P108705" s="7">
        <v>0.77222222222222225</v>
      </c>
    </row>
    <row r="108706" spans="1:16" x14ac:dyDescent="0.25">
      <c r="A108706" s="10">
        <v>45553.772916666669</v>
      </c>
      <c r="B108706" t="s">
        <v>12</v>
      </c>
      <c r="C108706">
        <v>80</v>
      </c>
      <c r="D108706">
        <v>-17</v>
      </c>
      <c r="E108706" s="9">
        <v>3781.13773515293</v>
      </c>
      <c r="F108706">
        <v>-1287.22808479532</v>
      </c>
      <c r="G108706">
        <v>75.719299105607107</v>
      </c>
      <c r="H108706">
        <v>0</v>
      </c>
      <c r="I108706">
        <v>1493.9096503576</v>
      </c>
      <c r="J108706">
        <v>-4.5188436999999997</v>
      </c>
      <c r="K108706">
        <v>47</v>
      </c>
      <c r="L108706" s="9">
        <f t="shared" si="1698"/>
        <v>0</v>
      </c>
      <c r="O108706" s="8">
        <v>45553</v>
      </c>
      <c r="P108706" s="7">
        <v>0.7729166666666667</v>
      </c>
    </row>
    <row r="108707" spans="1:16" x14ac:dyDescent="0.25">
      <c r="A108707" s="10">
        <v>45553.773611111108</v>
      </c>
      <c r="B108707" t="s">
        <v>12</v>
      </c>
      <c r="C108707">
        <v>83.41</v>
      </c>
      <c r="D108707">
        <v>-18</v>
      </c>
      <c r="E108707" s="9">
        <v>3864.5477351529298</v>
      </c>
      <c r="F108707">
        <v>-1370.6380847953201</v>
      </c>
      <c r="G108707">
        <v>76.146560266406695</v>
      </c>
      <c r="H108707">
        <v>0</v>
      </c>
      <c r="I108707">
        <v>1493.9096503576</v>
      </c>
      <c r="J108707">
        <v>-5.4244057000000003</v>
      </c>
      <c r="K108707">
        <v>47</v>
      </c>
      <c r="L108707" s="9">
        <f t="shared" si="1698"/>
        <v>0</v>
      </c>
      <c r="O108707" s="8">
        <v>45553</v>
      </c>
      <c r="P108707" s="7">
        <v>0.77361111111111114</v>
      </c>
    </row>
    <row r="108708" spans="1:16" x14ac:dyDescent="0.25">
      <c r="A108708" s="10">
        <v>45553.774305555555</v>
      </c>
      <c r="B108708" t="s">
        <v>12</v>
      </c>
      <c r="C108708">
        <v>82.93</v>
      </c>
      <c r="D108708">
        <v>-19</v>
      </c>
      <c r="E108708" s="9">
        <v>3947.4777351529301</v>
      </c>
      <c r="F108708">
        <v>-1453.5680847953199</v>
      </c>
      <c r="G108708">
        <v>76.5035834102801</v>
      </c>
      <c r="H108708">
        <v>0</v>
      </c>
      <c r="I108708">
        <v>1493.9096503576</v>
      </c>
      <c r="J108708">
        <v>-6.3644372000000002</v>
      </c>
      <c r="K108708">
        <v>47</v>
      </c>
      <c r="L108708" s="9">
        <f t="shared" si="1698"/>
        <v>0</v>
      </c>
      <c r="O108708" s="8">
        <v>45553</v>
      </c>
      <c r="P108708" s="7">
        <v>0.77430555555555558</v>
      </c>
    </row>
    <row r="108709" spans="1:16" x14ac:dyDescent="0.25">
      <c r="A108709" s="10">
        <v>45553.793055555558</v>
      </c>
      <c r="B108709" t="s">
        <v>12</v>
      </c>
      <c r="C108709">
        <v>78.209999999999994</v>
      </c>
      <c r="D108709">
        <v>-20</v>
      </c>
      <c r="E108709" s="9">
        <v>4025.6877351529301</v>
      </c>
      <c r="F108709">
        <v>-1531.77808479532</v>
      </c>
      <c r="G108709">
        <v>76.588904239766094</v>
      </c>
      <c r="H108709">
        <v>0</v>
      </c>
      <c r="I108709">
        <v>1493.9096503576</v>
      </c>
      <c r="J108709">
        <v>-3.3301409</v>
      </c>
      <c r="K108709">
        <v>47</v>
      </c>
      <c r="L108709" s="9">
        <f t="shared" si="1698"/>
        <v>0</v>
      </c>
      <c r="O108709" s="8">
        <v>45553</v>
      </c>
      <c r="P108709" s="7">
        <v>0.79305555555555551</v>
      </c>
    </row>
    <row r="108710" spans="1:16" x14ac:dyDescent="0.25">
      <c r="A108710" s="10">
        <v>45553.795138888891</v>
      </c>
      <c r="B108710" t="s">
        <v>12</v>
      </c>
      <c r="C108710">
        <v>78.16</v>
      </c>
      <c r="D108710">
        <v>-21</v>
      </c>
      <c r="E108710" s="9">
        <v>4103.84773515293</v>
      </c>
      <c r="F108710">
        <v>-1609.93808479532</v>
      </c>
      <c r="G108710">
        <v>76.663718323586707</v>
      </c>
      <c r="H108710">
        <v>0</v>
      </c>
      <c r="I108710">
        <v>1493.9096503576</v>
      </c>
      <c r="J108710">
        <v>-5.1716379000000003</v>
      </c>
      <c r="K108710">
        <v>47</v>
      </c>
      <c r="L108710" s="9">
        <f t="shared" si="1698"/>
        <v>0</v>
      </c>
      <c r="O108710" s="8">
        <v>45553</v>
      </c>
      <c r="P108710" s="7">
        <v>0.79513888888888884</v>
      </c>
    </row>
    <row r="108711" spans="1:16" x14ac:dyDescent="0.25">
      <c r="A108711" s="10">
        <v>45553.799305555556</v>
      </c>
      <c r="B108711" t="s">
        <v>12</v>
      </c>
      <c r="C108711">
        <v>74.31</v>
      </c>
      <c r="D108711">
        <v>-22</v>
      </c>
      <c r="E108711" s="9">
        <v>4178.1577351529304</v>
      </c>
      <c r="F108711">
        <v>-1684.24808479532</v>
      </c>
      <c r="G108711">
        <v>76.556731127060004</v>
      </c>
      <c r="H108711">
        <v>0</v>
      </c>
      <c r="I108711">
        <v>1493.9096503576</v>
      </c>
      <c r="J108711">
        <v>-2.4996646</v>
      </c>
      <c r="K108711">
        <v>47</v>
      </c>
      <c r="L108711" s="9">
        <f t="shared" si="1698"/>
        <v>0</v>
      </c>
      <c r="O108711" s="8">
        <v>45553</v>
      </c>
      <c r="P108711" s="7">
        <v>0.7993055555555556</v>
      </c>
    </row>
    <row r="108712" spans="1:16" x14ac:dyDescent="0.25">
      <c r="A108712" s="10">
        <v>45553.802083333336</v>
      </c>
      <c r="B108712" t="s">
        <v>12</v>
      </c>
      <c r="C108712">
        <v>73.650833333333296</v>
      </c>
      <c r="D108712">
        <v>-23</v>
      </c>
      <c r="E108712" s="9">
        <v>4251.8085684862599</v>
      </c>
      <c r="F108712">
        <v>-1757.8989181286499</v>
      </c>
      <c r="G108712">
        <v>76.430387744724101</v>
      </c>
      <c r="H108712">
        <v>0</v>
      </c>
      <c r="I108712">
        <v>1493.9096503576</v>
      </c>
      <c r="J108712">
        <v>-4.7234610999999997</v>
      </c>
      <c r="K108712">
        <v>47</v>
      </c>
      <c r="L108712" s="9">
        <f t="shared" si="1698"/>
        <v>0</v>
      </c>
      <c r="O108712" s="8">
        <v>45553</v>
      </c>
      <c r="P108712" s="7">
        <v>0.80208333333333337</v>
      </c>
    </row>
    <row r="108713" spans="1:16" x14ac:dyDescent="0.25">
      <c r="A108713" s="10">
        <v>45553.802777777775</v>
      </c>
      <c r="B108713" t="s">
        <v>12</v>
      </c>
      <c r="C108713">
        <v>75.55</v>
      </c>
      <c r="D108713">
        <v>-24</v>
      </c>
      <c r="E108713" s="9">
        <v>4327.3585684862601</v>
      </c>
      <c r="F108713">
        <v>-1833.4489181286499</v>
      </c>
      <c r="G108713">
        <v>76.393704922027297</v>
      </c>
      <c r="H108713">
        <v>0</v>
      </c>
      <c r="I108713">
        <v>1493.9096503576</v>
      </c>
      <c r="J108713">
        <v>-1.9390921999999999</v>
      </c>
      <c r="K108713">
        <v>47</v>
      </c>
      <c r="L108713" s="9">
        <f t="shared" si="1698"/>
        <v>0</v>
      </c>
      <c r="O108713" s="8">
        <v>45553</v>
      </c>
      <c r="P108713" s="7">
        <v>0.80277777777777781</v>
      </c>
    </row>
    <row r="108714" spans="1:16" x14ac:dyDescent="0.25">
      <c r="A108714" s="10">
        <v>45553.806944444441</v>
      </c>
      <c r="B108714" t="s">
        <v>12</v>
      </c>
      <c r="C108714">
        <v>72.59</v>
      </c>
      <c r="D108714">
        <v>-25</v>
      </c>
      <c r="E108714" s="9">
        <v>4399.9485684862602</v>
      </c>
      <c r="F108714">
        <v>-1906.03891812865</v>
      </c>
      <c r="G108714">
        <v>76.241556725146197</v>
      </c>
      <c r="H108714">
        <v>0</v>
      </c>
      <c r="I108714">
        <v>1493.9096503576</v>
      </c>
      <c r="J108714">
        <v>-3.5378150000000002</v>
      </c>
      <c r="K108714">
        <v>47</v>
      </c>
      <c r="L108714" s="9">
        <f t="shared" si="1698"/>
        <v>0</v>
      </c>
      <c r="O108714" s="8">
        <v>45553</v>
      </c>
      <c r="P108714" s="7">
        <v>0.80694444444444446</v>
      </c>
    </row>
    <row r="108715" spans="1:16" x14ac:dyDescent="0.25">
      <c r="A108715" s="10">
        <v>45553.80972222222</v>
      </c>
      <c r="B108715" t="s">
        <v>12</v>
      </c>
      <c r="C108715">
        <v>73.211428571428499</v>
      </c>
      <c r="D108715">
        <v>-26</v>
      </c>
      <c r="E108715" s="9">
        <v>4473.1599970576899</v>
      </c>
      <c r="F108715">
        <v>-1979.2503467000799</v>
      </c>
      <c r="G108715">
        <v>76.1250133346186</v>
      </c>
      <c r="H108715">
        <v>0</v>
      </c>
      <c r="I108715">
        <v>1493.9096503576</v>
      </c>
      <c r="J108715">
        <v>-5.1178423999999998</v>
      </c>
      <c r="K108715">
        <v>47</v>
      </c>
      <c r="L108715" s="9">
        <f t="shared" si="1698"/>
        <v>0</v>
      </c>
      <c r="O108715" s="8">
        <v>45553</v>
      </c>
      <c r="P108715" s="7">
        <v>0.80972222222222223</v>
      </c>
    </row>
    <row r="108716" spans="1:16" x14ac:dyDescent="0.25">
      <c r="A108716" s="10">
        <v>45553.813194444447</v>
      </c>
      <c r="B108716" t="s">
        <v>12</v>
      </c>
      <c r="C108716">
        <v>76.484999999999999</v>
      </c>
      <c r="D108716">
        <v>-27</v>
      </c>
      <c r="E108716" s="9">
        <v>4549.6449970576896</v>
      </c>
      <c r="F108716">
        <v>-2055.7353467000798</v>
      </c>
      <c r="G108716">
        <v>76.1383461740771</v>
      </c>
      <c r="H108716">
        <v>0</v>
      </c>
      <c r="I108716">
        <v>1493.9096503576</v>
      </c>
      <c r="J108716">
        <v>-5.4176427</v>
      </c>
      <c r="K108716">
        <v>47</v>
      </c>
      <c r="L108716" s="9">
        <f t="shared" si="1698"/>
        <v>0</v>
      </c>
      <c r="O108716" s="8">
        <v>45553</v>
      </c>
      <c r="P108716" s="7">
        <v>0.81319444444444444</v>
      </c>
    </row>
    <row r="108717" spans="1:16" x14ac:dyDescent="0.25">
      <c r="A108717" s="10">
        <v>45553.813888888886</v>
      </c>
      <c r="B108717" t="s">
        <v>12</v>
      </c>
      <c r="C108717">
        <v>73.72</v>
      </c>
      <c r="D108717">
        <v>-28</v>
      </c>
      <c r="E108717" s="9">
        <v>4623.3649970576898</v>
      </c>
      <c r="F108717">
        <v>-2129.4553467000801</v>
      </c>
      <c r="G108717">
        <v>76.051976667860103</v>
      </c>
      <c r="H108717">
        <v>0</v>
      </c>
      <c r="I108717">
        <v>1493.9096503576</v>
      </c>
      <c r="J108717">
        <v>-5.3429932999999998</v>
      </c>
      <c r="K108717">
        <v>47</v>
      </c>
      <c r="L108717" s="9">
        <f t="shared" si="1698"/>
        <v>0</v>
      </c>
      <c r="O108717" s="8">
        <v>45553</v>
      </c>
      <c r="P108717" s="7">
        <v>0.81388888888888888</v>
      </c>
    </row>
    <row r="108718" spans="1:16" x14ac:dyDescent="0.25">
      <c r="A108718" s="10">
        <v>45553.814583333333</v>
      </c>
      <c r="B108718" t="s">
        <v>12</v>
      </c>
      <c r="C108718">
        <v>73.87</v>
      </c>
      <c r="D108718">
        <v>-29</v>
      </c>
      <c r="E108718" s="9">
        <v>4697.2349970576897</v>
      </c>
      <c r="F108718">
        <v>-2203.32534670008</v>
      </c>
      <c r="G108718">
        <v>75.976736093106297</v>
      </c>
      <c r="H108718">
        <v>0</v>
      </c>
      <c r="I108718">
        <v>1493.9096503576</v>
      </c>
      <c r="J108718">
        <v>-3.7265006000000001</v>
      </c>
      <c r="K108718">
        <v>47</v>
      </c>
      <c r="L108718" s="9">
        <f t="shared" si="1698"/>
        <v>0</v>
      </c>
      <c r="O108718" s="8">
        <v>45553</v>
      </c>
      <c r="P108718" s="7">
        <v>0.81458333333333333</v>
      </c>
    </row>
    <row r="108719" spans="1:16" x14ac:dyDescent="0.25">
      <c r="A108719" s="10">
        <v>45553.815972222219</v>
      </c>
      <c r="B108719" t="s">
        <v>12</v>
      </c>
      <c r="C108719">
        <v>73.852499999999907</v>
      </c>
      <c r="D108719">
        <v>-30</v>
      </c>
      <c r="E108719" s="9">
        <v>4771.0874970576897</v>
      </c>
      <c r="F108719">
        <v>-2277.17784670008</v>
      </c>
      <c r="G108719">
        <v>75.905928223336105</v>
      </c>
      <c r="H108719">
        <v>0</v>
      </c>
      <c r="I108719">
        <v>1493.9096503576</v>
      </c>
      <c r="J108719">
        <v>-3.9458190000000002</v>
      </c>
      <c r="K108719">
        <v>47</v>
      </c>
      <c r="L108719" s="9">
        <f t="shared" si="1698"/>
        <v>0</v>
      </c>
      <c r="O108719" s="8">
        <v>45553</v>
      </c>
      <c r="P108719" s="7">
        <v>0.81597222222222221</v>
      </c>
    </row>
    <row r="108720" spans="1:16" x14ac:dyDescent="0.25">
      <c r="A108720" s="10">
        <v>45553.817361111112</v>
      </c>
      <c r="B108720" t="s">
        <v>12</v>
      </c>
      <c r="C108720">
        <v>75.849999999999994</v>
      </c>
      <c r="D108720">
        <v>-31</v>
      </c>
      <c r="E108720" s="9">
        <v>4846.9374970576901</v>
      </c>
      <c r="F108720">
        <v>-2353.0278467000799</v>
      </c>
      <c r="G108720">
        <v>75.904124087099405</v>
      </c>
      <c r="H108720">
        <v>0</v>
      </c>
      <c r="I108720">
        <v>1493.9096503576</v>
      </c>
      <c r="J108720">
        <v>-0.76317090000000098</v>
      </c>
      <c r="K108720">
        <v>47</v>
      </c>
      <c r="L108720" s="9">
        <f t="shared" si="1698"/>
        <v>0</v>
      </c>
      <c r="O108720" s="8">
        <v>45553</v>
      </c>
      <c r="P108720" s="7">
        <v>0.81736111111111109</v>
      </c>
    </row>
    <row r="108721" spans="1:16" x14ac:dyDescent="0.25">
      <c r="A108721" s="10">
        <v>45553.821527777778</v>
      </c>
      <c r="B108721" t="s">
        <v>12</v>
      </c>
      <c r="C108721">
        <v>74.383333333333297</v>
      </c>
      <c r="D108721">
        <v>-32</v>
      </c>
      <c r="E108721" s="9">
        <v>4921.3208303910196</v>
      </c>
      <c r="F108721">
        <v>-2427.4111800334099</v>
      </c>
      <c r="G108721">
        <v>75.856599376044201</v>
      </c>
      <c r="H108721">
        <v>0</v>
      </c>
      <c r="I108721">
        <v>1493.9096503576</v>
      </c>
      <c r="J108721">
        <v>-0.35316990000000198</v>
      </c>
      <c r="K108721">
        <v>47</v>
      </c>
      <c r="L108721" s="9">
        <f t="shared" si="1698"/>
        <v>0</v>
      </c>
      <c r="O108721" s="8">
        <v>45553</v>
      </c>
      <c r="P108721" s="7">
        <v>0.82152777777777775</v>
      </c>
    </row>
    <row r="108722" spans="1:16" x14ac:dyDescent="0.25">
      <c r="A108722" s="10">
        <v>45553.822916666664</v>
      </c>
      <c r="B108722" t="s">
        <v>13</v>
      </c>
      <c r="C108722">
        <v>74.59</v>
      </c>
      <c r="D108722">
        <v>0</v>
      </c>
      <c r="E108722" s="9">
        <v>2534.44083039102</v>
      </c>
      <c r="F108722">
        <v>0</v>
      </c>
      <c r="G108722">
        <v>0</v>
      </c>
      <c r="H108722">
        <v>40.531180033416597</v>
      </c>
      <c r="I108722">
        <v>1534.44083039102</v>
      </c>
      <c r="J108722">
        <v>2.64460859999999</v>
      </c>
      <c r="K108722">
        <v>47</v>
      </c>
      <c r="L108722" s="9">
        <f t="shared" si="1698"/>
        <v>0</v>
      </c>
      <c r="O108722" s="8">
        <v>45553</v>
      </c>
      <c r="P108722" s="7">
        <v>0.82291666666666663</v>
      </c>
    </row>
    <row r="108723" spans="1:16" x14ac:dyDescent="0.25">
      <c r="A108723" s="10">
        <v>45553.834027777775</v>
      </c>
      <c r="B108723" t="s">
        <v>14</v>
      </c>
      <c r="C108723">
        <v>75.965000000000003</v>
      </c>
      <c r="D108723">
        <v>1</v>
      </c>
      <c r="E108723" s="9">
        <v>2458.4758303910198</v>
      </c>
      <c r="F108723">
        <v>75.965000000000003</v>
      </c>
      <c r="G108723">
        <v>75.965000000000003</v>
      </c>
      <c r="H108723">
        <v>0</v>
      </c>
      <c r="I108723">
        <v>1534.44083039102</v>
      </c>
      <c r="J108723">
        <v>1.0472471999999899</v>
      </c>
      <c r="K108723">
        <v>47</v>
      </c>
      <c r="L108723" s="9">
        <f t="shared" si="1698"/>
        <v>0</v>
      </c>
      <c r="O108723" s="8">
        <v>45553</v>
      </c>
      <c r="P108723" s="7">
        <v>0.83402777777777781</v>
      </c>
    </row>
    <row r="108724" spans="1:16" x14ac:dyDescent="0.25">
      <c r="A108724" s="10">
        <v>45553.834722222222</v>
      </c>
      <c r="B108724" t="s">
        <v>14</v>
      </c>
      <c r="C108724">
        <v>78.447142857142794</v>
      </c>
      <c r="D108724">
        <v>2</v>
      </c>
      <c r="E108724" s="9">
        <v>2380.0286875338802</v>
      </c>
      <c r="F108724">
        <v>154.41214285714199</v>
      </c>
      <c r="G108724">
        <v>77.206071428571406</v>
      </c>
      <c r="H108724">
        <v>0</v>
      </c>
      <c r="I108724">
        <v>1534.44083039102</v>
      </c>
      <c r="J108724">
        <v>4.1949463999999903</v>
      </c>
      <c r="K108724">
        <v>47</v>
      </c>
      <c r="L108724" s="9">
        <f t="shared" si="1698"/>
        <v>0</v>
      </c>
      <c r="O108724" s="8">
        <v>45553</v>
      </c>
      <c r="P108724" s="7">
        <v>0.83472222222222225</v>
      </c>
    </row>
    <row r="108725" spans="1:16" x14ac:dyDescent="0.25">
      <c r="A108725" s="10">
        <v>45553.836805555555</v>
      </c>
      <c r="B108725" t="s">
        <v>14</v>
      </c>
      <c r="C108725">
        <v>89.355999999999995</v>
      </c>
      <c r="D108725">
        <v>3</v>
      </c>
      <c r="E108725" s="9">
        <v>2290.67268753388</v>
      </c>
      <c r="F108725">
        <v>243.76814285714201</v>
      </c>
      <c r="G108725">
        <v>81.256047619047607</v>
      </c>
      <c r="H108725">
        <v>0</v>
      </c>
      <c r="I108725">
        <v>1534.44083039102</v>
      </c>
      <c r="J108725">
        <v>0.38992139999999698</v>
      </c>
      <c r="K108725">
        <v>47</v>
      </c>
      <c r="L108725" s="9">
        <f t="shared" si="1698"/>
        <v>0</v>
      </c>
      <c r="O108725" s="8">
        <v>45553</v>
      </c>
      <c r="P108725" s="7">
        <v>0.83680555555555558</v>
      </c>
    </row>
    <row r="108726" spans="1:16" x14ac:dyDescent="0.25">
      <c r="A108726" s="10">
        <v>45553.837500000001</v>
      </c>
      <c r="B108726" t="s">
        <v>14</v>
      </c>
      <c r="C108726">
        <v>85.044999999999902</v>
      </c>
      <c r="D108726">
        <v>4</v>
      </c>
      <c r="E108726" s="9">
        <v>2205.6276875338799</v>
      </c>
      <c r="F108726">
        <v>328.813142857142</v>
      </c>
      <c r="G108726">
        <v>82.203285714285698</v>
      </c>
      <c r="H108726">
        <v>0</v>
      </c>
      <c r="I108726">
        <v>1534.44083039102</v>
      </c>
      <c r="J108726">
        <v>1.49571369999999</v>
      </c>
      <c r="K108726">
        <v>47</v>
      </c>
      <c r="L108726" s="9">
        <f t="shared" si="1698"/>
        <v>0</v>
      </c>
      <c r="O108726" s="8">
        <v>45553</v>
      </c>
      <c r="P108726" s="7">
        <v>0.83750000000000002</v>
      </c>
    </row>
    <row r="108727" spans="1:16" x14ac:dyDescent="0.25">
      <c r="A108727" s="10">
        <v>45553.838194444441</v>
      </c>
      <c r="B108727" t="s">
        <v>13</v>
      </c>
      <c r="C108727">
        <v>79.66</v>
      </c>
      <c r="D108727">
        <v>0</v>
      </c>
      <c r="E108727" s="9">
        <v>2524.2676875338798</v>
      </c>
      <c r="F108727">
        <v>0</v>
      </c>
      <c r="G108727">
        <v>0</v>
      </c>
      <c r="H108727">
        <v>-10.1731428571428</v>
      </c>
      <c r="I108727">
        <v>1524.26768753387</v>
      </c>
      <c r="J108727">
        <v>-1.7012297000000001</v>
      </c>
      <c r="K108727">
        <v>47</v>
      </c>
      <c r="L108727" s="9">
        <f t="shared" si="1698"/>
        <v>0</v>
      </c>
      <c r="O108727" s="8">
        <v>45553</v>
      </c>
      <c r="P108727" s="7">
        <v>0.83819444444444446</v>
      </c>
    </row>
    <row r="108728" spans="1:16" x14ac:dyDescent="0.25">
      <c r="A108728" s="10">
        <v>45553.839583333334</v>
      </c>
      <c r="B108728" t="s">
        <v>12</v>
      </c>
      <c r="C108728">
        <v>80.198333333333295</v>
      </c>
      <c r="D108728">
        <v>-1</v>
      </c>
      <c r="E108728" s="9">
        <v>2604.4660208672099</v>
      </c>
      <c r="F108728">
        <v>-80.198333333333295</v>
      </c>
      <c r="G108728">
        <v>80.198333333333295</v>
      </c>
      <c r="H108728">
        <v>0</v>
      </c>
      <c r="I108728">
        <v>1524.26768753387</v>
      </c>
      <c r="J108728">
        <v>-3.7024792</v>
      </c>
      <c r="K108728">
        <v>47</v>
      </c>
      <c r="L108728" s="9">
        <f t="shared" si="1698"/>
        <v>0</v>
      </c>
      <c r="O108728" s="8">
        <v>45553</v>
      </c>
      <c r="P108728" s="7">
        <v>0.83958333333333335</v>
      </c>
    </row>
    <row r="108729" spans="1:16" x14ac:dyDescent="0.25">
      <c r="A108729" s="10">
        <v>45553.840277777781</v>
      </c>
      <c r="B108729" t="s">
        <v>12</v>
      </c>
      <c r="C108729">
        <v>79.876000000000005</v>
      </c>
      <c r="D108729">
        <v>-2</v>
      </c>
      <c r="E108729" s="9">
        <v>2684.3420208672101</v>
      </c>
      <c r="F108729">
        <v>-160.07433333333299</v>
      </c>
      <c r="G108729">
        <v>80.037166666666593</v>
      </c>
      <c r="H108729">
        <v>0</v>
      </c>
      <c r="I108729">
        <v>1524.26768753387</v>
      </c>
      <c r="J108729">
        <v>-5.8479206000000001</v>
      </c>
      <c r="K108729">
        <v>47</v>
      </c>
      <c r="L108729" s="9">
        <f t="shared" si="1698"/>
        <v>0</v>
      </c>
      <c r="O108729" s="8">
        <v>45553</v>
      </c>
      <c r="P108729" s="7">
        <v>0.84027777777777779</v>
      </c>
    </row>
    <row r="108730" spans="1:16" x14ac:dyDescent="0.25">
      <c r="A108730" s="10">
        <v>45553.841666666667</v>
      </c>
      <c r="B108730" t="s">
        <v>12</v>
      </c>
      <c r="C108730">
        <v>80.087999999999994</v>
      </c>
      <c r="D108730">
        <v>-3</v>
      </c>
      <c r="E108730" s="9">
        <v>2764.4300208672098</v>
      </c>
      <c r="F108730">
        <v>-240.16233333333301</v>
      </c>
      <c r="G108730">
        <v>80.054111111111098</v>
      </c>
      <c r="H108730">
        <v>0</v>
      </c>
      <c r="I108730">
        <v>1524.26768753387</v>
      </c>
      <c r="J108730">
        <v>-7.3469657000000002</v>
      </c>
      <c r="K108730">
        <v>47</v>
      </c>
      <c r="L108730" s="9">
        <f t="shared" si="1698"/>
        <v>0</v>
      </c>
      <c r="O108730" s="8">
        <v>45553</v>
      </c>
      <c r="P108730" s="7">
        <v>0.84166666666666667</v>
      </c>
    </row>
    <row r="108731" spans="1:16" x14ac:dyDescent="0.25">
      <c r="A108731" s="10">
        <v>45553.842361111114</v>
      </c>
      <c r="B108731" t="s">
        <v>12</v>
      </c>
      <c r="C108731">
        <v>78.63</v>
      </c>
      <c r="D108731">
        <v>-4</v>
      </c>
      <c r="E108731" s="9">
        <v>2843.0600208672099</v>
      </c>
      <c r="F108731">
        <v>-318.79233333333298</v>
      </c>
      <c r="G108731">
        <v>79.698083333333301</v>
      </c>
      <c r="H108731">
        <v>0</v>
      </c>
      <c r="I108731">
        <v>1524.26768753387</v>
      </c>
      <c r="J108731">
        <v>-8.7446207000000005</v>
      </c>
      <c r="K108731">
        <v>47</v>
      </c>
      <c r="L108731" s="9">
        <f t="shared" si="1698"/>
        <v>0</v>
      </c>
      <c r="O108731" s="8">
        <v>45553</v>
      </c>
      <c r="P108731" s="7">
        <v>0.84236111111111112</v>
      </c>
    </row>
    <row r="108732" spans="1:16" x14ac:dyDescent="0.25">
      <c r="A108732" s="10">
        <v>45553.84375</v>
      </c>
      <c r="B108732" t="s">
        <v>12</v>
      </c>
      <c r="C108732">
        <v>80.260000000000005</v>
      </c>
      <c r="D108732">
        <v>-5</v>
      </c>
      <c r="E108732" s="9">
        <v>2923.3200208672101</v>
      </c>
      <c r="F108732">
        <v>-399.05233333333302</v>
      </c>
      <c r="G108732">
        <v>79.810466666666599</v>
      </c>
      <c r="H108732">
        <v>0</v>
      </c>
      <c r="I108732">
        <v>1524.26768753387</v>
      </c>
      <c r="J108732">
        <v>-10.886131499999999</v>
      </c>
      <c r="K108732">
        <v>47</v>
      </c>
      <c r="L108732" s="9">
        <f t="shared" si="1698"/>
        <v>0</v>
      </c>
      <c r="O108732" s="8">
        <v>45553</v>
      </c>
      <c r="P108732" s="7">
        <v>0.84375</v>
      </c>
    </row>
    <row r="108733" spans="1:16" x14ac:dyDescent="0.25">
      <c r="A108733" s="10">
        <v>45553.847222222219</v>
      </c>
      <c r="B108733" t="s">
        <v>12</v>
      </c>
      <c r="C108733">
        <v>78.161538461538399</v>
      </c>
      <c r="D108733">
        <v>-6</v>
      </c>
      <c r="E108733" s="9">
        <v>3001.4815593287499</v>
      </c>
      <c r="F108733">
        <v>-477.21387179487101</v>
      </c>
      <c r="G108733">
        <v>79.535645299145301</v>
      </c>
      <c r="H108733">
        <v>0</v>
      </c>
      <c r="I108733">
        <v>1524.26768753387</v>
      </c>
      <c r="J108733">
        <v>-11.9337751</v>
      </c>
      <c r="K108733">
        <v>47</v>
      </c>
      <c r="L108733" s="9">
        <f t="shared" si="1698"/>
        <v>0</v>
      </c>
      <c r="O108733" s="8">
        <v>45553</v>
      </c>
      <c r="P108733" s="7">
        <v>0.84722222222222221</v>
      </c>
    </row>
    <row r="108734" spans="1:16" x14ac:dyDescent="0.25">
      <c r="A108734" s="10">
        <v>45553.847916666666</v>
      </c>
      <c r="B108734" t="s">
        <v>12</v>
      </c>
      <c r="C108734">
        <v>76.56</v>
      </c>
      <c r="D108734">
        <v>-7</v>
      </c>
      <c r="E108734" s="9">
        <v>3078.0415593287498</v>
      </c>
      <c r="F108734">
        <v>-553.77387179487096</v>
      </c>
      <c r="G108734">
        <v>79.110553113553095</v>
      </c>
      <c r="H108734">
        <v>0</v>
      </c>
      <c r="I108734">
        <v>1524.26768753387</v>
      </c>
      <c r="J108734">
        <v>-14.3619649</v>
      </c>
      <c r="K108734">
        <v>47</v>
      </c>
      <c r="L108734" s="9">
        <f t="shared" si="1698"/>
        <v>0</v>
      </c>
      <c r="O108734" s="8">
        <v>45553</v>
      </c>
      <c r="P108734" s="7">
        <v>0.84791666666666665</v>
      </c>
    </row>
    <row r="108735" spans="1:16" x14ac:dyDescent="0.25">
      <c r="A108735" s="10">
        <v>45553.848611111112</v>
      </c>
      <c r="B108735" t="s">
        <v>12</v>
      </c>
      <c r="C108735">
        <v>78.88</v>
      </c>
      <c r="D108735">
        <v>-8</v>
      </c>
      <c r="E108735" s="9">
        <v>3156.9215593287499</v>
      </c>
      <c r="F108735">
        <v>-632.65387179487095</v>
      </c>
      <c r="G108735">
        <v>79.081733974358897</v>
      </c>
      <c r="H108735">
        <v>0</v>
      </c>
      <c r="I108735">
        <v>1524.26768753387</v>
      </c>
      <c r="J108735">
        <v>-10.6690264</v>
      </c>
      <c r="K108735">
        <v>47</v>
      </c>
      <c r="L108735" s="9">
        <f t="shared" si="1698"/>
        <v>0</v>
      </c>
      <c r="O108735" s="8">
        <v>45553</v>
      </c>
      <c r="P108735" s="7">
        <v>0.84861111111111109</v>
      </c>
    </row>
    <row r="108736" spans="1:16" x14ac:dyDescent="0.25">
      <c r="A108736" s="10">
        <v>45553.849305555559</v>
      </c>
      <c r="B108736" t="s">
        <v>12</v>
      </c>
      <c r="C108736">
        <v>78.88</v>
      </c>
      <c r="D108736">
        <v>-9</v>
      </c>
      <c r="E108736" s="9">
        <v>3235.80155932875</v>
      </c>
      <c r="F108736">
        <v>-711.53387179487095</v>
      </c>
      <c r="G108736">
        <v>79.0593190883191</v>
      </c>
      <c r="H108736">
        <v>0</v>
      </c>
      <c r="I108736">
        <v>1524.26768753387</v>
      </c>
      <c r="J108736">
        <v>-8.7298088999999894</v>
      </c>
      <c r="K108736">
        <v>47</v>
      </c>
      <c r="L108736" s="9">
        <f t="shared" si="1698"/>
        <v>0</v>
      </c>
      <c r="O108736" s="8">
        <v>45553</v>
      </c>
      <c r="P108736" s="7">
        <v>0.84930555555555554</v>
      </c>
    </row>
    <row r="108737" spans="1:16" x14ac:dyDescent="0.25">
      <c r="A108737" s="10">
        <v>45553.85</v>
      </c>
      <c r="B108737" t="s">
        <v>12</v>
      </c>
      <c r="C108737">
        <v>76.344999999999999</v>
      </c>
      <c r="D108737">
        <v>-10</v>
      </c>
      <c r="E108737" s="9">
        <v>3312.1465593287498</v>
      </c>
      <c r="F108737">
        <v>-787.87887179487097</v>
      </c>
      <c r="G108737">
        <v>78.7878871794871</v>
      </c>
      <c r="H108737">
        <v>0</v>
      </c>
      <c r="I108737">
        <v>1524.26768753387</v>
      </c>
      <c r="J108737">
        <v>-8.7389871459999995</v>
      </c>
      <c r="K108737">
        <v>47</v>
      </c>
      <c r="L108737" s="9">
        <f t="shared" si="1698"/>
        <v>0</v>
      </c>
      <c r="O108737" s="8">
        <v>45553</v>
      </c>
      <c r="P108737" s="7">
        <v>0.85</v>
      </c>
    </row>
    <row r="108738" spans="1:16" x14ac:dyDescent="0.25">
      <c r="A108738" s="10">
        <v>45553.851388888892</v>
      </c>
      <c r="B108738" t="s">
        <v>12</v>
      </c>
      <c r="C108738">
        <v>77.863333333333301</v>
      </c>
      <c r="D108738">
        <v>-11</v>
      </c>
      <c r="E108738" s="9">
        <v>3390.0098926620799</v>
      </c>
      <c r="F108738">
        <v>-865.742205128205</v>
      </c>
      <c r="G108738">
        <v>78.703836829836803</v>
      </c>
      <c r="H108738">
        <v>0</v>
      </c>
      <c r="I108738">
        <v>1524.26768753387</v>
      </c>
      <c r="J108738">
        <v>-7.3400788459999999</v>
      </c>
      <c r="K108738">
        <v>47</v>
      </c>
      <c r="L108738" s="9">
        <f t="shared" si="1698"/>
        <v>0</v>
      </c>
      <c r="O108738" s="8">
        <v>45553</v>
      </c>
      <c r="P108738" s="7">
        <v>0.85138888888888886</v>
      </c>
    </row>
    <row r="108739" spans="1:16" x14ac:dyDescent="0.25">
      <c r="A108739" s="10">
        <v>45553.852083333331</v>
      </c>
      <c r="B108739" t="s">
        <v>12</v>
      </c>
      <c r="C108739">
        <v>78.347999999999999</v>
      </c>
      <c r="D108739">
        <v>-12</v>
      </c>
      <c r="E108739" s="9">
        <v>3468.3578926620798</v>
      </c>
      <c r="F108739">
        <v>-944.09020512820496</v>
      </c>
      <c r="G108739">
        <v>78.674183760683704</v>
      </c>
      <c r="H108739">
        <v>0</v>
      </c>
      <c r="I108739">
        <v>1524.26768753387</v>
      </c>
      <c r="J108739">
        <v>-7.5015140459999996</v>
      </c>
      <c r="K108739">
        <v>47</v>
      </c>
      <c r="L108739" s="9">
        <f t="shared" ref="L108739:L108802" si="1699">IF(DAY(O108739 &lt;&gt; O108740), 1, 0)</f>
        <v>0</v>
      </c>
      <c r="O108739" s="8">
        <v>45553</v>
      </c>
      <c r="P108739" s="7">
        <v>0.8520833333333333</v>
      </c>
    </row>
    <row r="108740" spans="1:16" x14ac:dyDescent="0.25">
      <c r="A108740" s="10">
        <v>45553.852777777778</v>
      </c>
      <c r="B108740" t="s">
        <v>12</v>
      </c>
      <c r="C108740">
        <v>77.912499999999994</v>
      </c>
      <c r="D108740">
        <v>-13</v>
      </c>
      <c r="E108740" s="9">
        <v>3546.2703926620802</v>
      </c>
      <c r="F108740">
        <v>-1022.0027051282</v>
      </c>
      <c r="G108740">
        <v>78.615592702169593</v>
      </c>
      <c r="H108740">
        <v>0</v>
      </c>
      <c r="I108740">
        <v>1524.26768753387</v>
      </c>
      <c r="J108740">
        <v>-6.6189745459999996</v>
      </c>
      <c r="K108740">
        <v>47</v>
      </c>
      <c r="L108740" s="9">
        <f t="shared" si="1699"/>
        <v>0</v>
      </c>
      <c r="O108740" s="8">
        <v>45553</v>
      </c>
      <c r="P108740" s="7">
        <v>0.85277777777777775</v>
      </c>
    </row>
    <row r="108741" spans="1:16" x14ac:dyDescent="0.25">
      <c r="A108741" s="10">
        <v>45553.853472222225</v>
      </c>
      <c r="B108741" t="s">
        <v>12</v>
      </c>
      <c r="C108741">
        <v>75.569999999999993</v>
      </c>
      <c r="D108741">
        <v>-14</v>
      </c>
      <c r="E108741" s="9">
        <v>3621.8403926620799</v>
      </c>
      <c r="F108741">
        <v>-1097.5727051281999</v>
      </c>
      <c r="G108741">
        <v>78.398050366300296</v>
      </c>
      <c r="H108741">
        <v>0</v>
      </c>
      <c r="I108741">
        <v>1524.26768753387</v>
      </c>
      <c r="J108741">
        <v>-4.8246535460000004</v>
      </c>
      <c r="K108741">
        <v>47</v>
      </c>
      <c r="L108741" s="9">
        <f t="shared" si="1699"/>
        <v>0</v>
      </c>
      <c r="O108741" s="8">
        <v>45553</v>
      </c>
      <c r="P108741" s="7">
        <v>0.85347222222222219</v>
      </c>
    </row>
    <row r="108742" spans="1:16" x14ac:dyDescent="0.25">
      <c r="A108742" s="10">
        <v>45553.854166666664</v>
      </c>
      <c r="B108742" t="s">
        <v>12</v>
      </c>
      <c r="C108742">
        <v>75.593999999999994</v>
      </c>
      <c r="D108742">
        <v>-15</v>
      </c>
      <c r="E108742" s="9">
        <v>3697.43439266208</v>
      </c>
      <c r="F108742">
        <v>-1173.1667051282</v>
      </c>
      <c r="G108742">
        <v>78.211113675213596</v>
      </c>
      <c r="H108742">
        <v>0</v>
      </c>
      <c r="I108742">
        <v>1524.26768753387</v>
      </c>
      <c r="J108742">
        <v>-4.073629146</v>
      </c>
      <c r="K108742">
        <v>47</v>
      </c>
      <c r="L108742" s="9">
        <f t="shared" si="1699"/>
        <v>0</v>
      </c>
      <c r="O108742" s="8">
        <v>45553</v>
      </c>
      <c r="P108742" s="7">
        <v>0.85416666666666663</v>
      </c>
    </row>
    <row r="108743" spans="1:16" x14ac:dyDescent="0.25">
      <c r="A108743" s="10">
        <v>45553.855555555558</v>
      </c>
      <c r="B108743" t="s">
        <v>12</v>
      </c>
      <c r="C108743">
        <v>75.44</v>
      </c>
      <c r="D108743">
        <v>-16</v>
      </c>
      <c r="E108743" s="9">
        <v>3772.87439266208</v>
      </c>
      <c r="F108743">
        <v>-1248.6067051282</v>
      </c>
      <c r="G108743">
        <v>78.0379190705128</v>
      </c>
      <c r="H108743">
        <v>0</v>
      </c>
      <c r="I108743">
        <v>1524.26768753387</v>
      </c>
      <c r="J108743">
        <v>-3.7718241460000002</v>
      </c>
      <c r="K108743">
        <v>47</v>
      </c>
      <c r="L108743" s="9">
        <f t="shared" si="1699"/>
        <v>0</v>
      </c>
      <c r="O108743" s="8">
        <v>45553</v>
      </c>
      <c r="P108743" s="7">
        <v>0.85555555555555551</v>
      </c>
    </row>
    <row r="108744" spans="1:16" x14ac:dyDescent="0.25">
      <c r="A108744" s="10">
        <v>45553.856944444444</v>
      </c>
      <c r="B108744" t="s">
        <v>12</v>
      </c>
      <c r="C108744">
        <v>75.257142857142796</v>
      </c>
      <c r="D108744">
        <v>-17</v>
      </c>
      <c r="E108744" s="9">
        <v>3848.1315355192301</v>
      </c>
      <c r="F108744">
        <v>-1323.86384798534</v>
      </c>
      <c r="G108744">
        <v>77.874343999138105</v>
      </c>
      <c r="H108744">
        <v>0</v>
      </c>
      <c r="I108744">
        <v>1524.26768753387</v>
      </c>
      <c r="J108744">
        <v>-0.46641184600000102</v>
      </c>
      <c r="K108744">
        <v>47</v>
      </c>
      <c r="L108744" s="9">
        <f t="shared" si="1699"/>
        <v>0</v>
      </c>
      <c r="O108744" s="8">
        <v>45553</v>
      </c>
      <c r="P108744" s="7">
        <v>0.8569444444444444</v>
      </c>
    </row>
    <row r="108745" spans="1:16" x14ac:dyDescent="0.25">
      <c r="A108745" s="10">
        <v>45553.857638888891</v>
      </c>
      <c r="B108745" t="s">
        <v>12</v>
      </c>
      <c r="C108745">
        <v>73.772499999999994</v>
      </c>
      <c r="D108745">
        <v>-18</v>
      </c>
      <c r="E108745" s="9">
        <v>3921.9040355192301</v>
      </c>
      <c r="F108745">
        <v>-1397.6363479853401</v>
      </c>
      <c r="G108745">
        <v>77.646463776963699</v>
      </c>
      <c r="H108745">
        <v>0</v>
      </c>
      <c r="I108745">
        <v>1524.26768753387</v>
      </c>
      <c r="J108745">
        <v>-0.56656744600000097</v>
      </c>
      <c r="K108745">
        <v>47</v>
      </c>
      <c r="L108745" s="9">
        <f t="shared" si="1699"/>
        <v>0</v>
      </c>
      <c r="O108745" s="8">
        <v>45553</v>
      </c>
      <c r="P108745" s="7">
        <v>0.85763888888888884</v>
      </c>
    </row>
    <row r="108746" spans="1:16" x14ac:dyDescent="0.25">
      <c r="A108746" s="10">
        <v>45553.85833333333</v>
      </c>
      <c r="B108746" t="s">
        <v>12</v>
      </c>
      <c r="C108746">
        <v>73.472380952380902</v>
      </c>
      <c r="D108746">
        <v>-19</v>
      </c>
      <c r="E108746" s="9">
        <v>3995.3764164716099</v>
      </c>
      <c r="F108746">
        <v>-1471.1087289377199</v>
      </c>
      <c r="G108746">
        <v>77.426775207248895</v>
      </c>
      <c r="H108746">
        <v>0</v>
      </c>
      <c r="I108746">
        <v>1524.26768753387</v>
      </c>
      <c r="J108746">
        <v>-2.152006546</v>
      </c>
      <c r="K108746">
        <v>47</v>
      </c>
      <c r="L108746" s="9">
        <f t="shared" si="1699"/>
        <v>0</v>
      </c>
      <c r="O108746" s="8">
        <v>45553</v>
      </c>
      <c r="P108746" s="7">
        <v>0.85833333333333328</v>
      </c>
    </row>
    <row r="108747" spans="1:16" x14ac:dyDescent="0.25">
      <c r="A108747" s="10">
        <v>45553.859027777777</v>
      </c>
      <c r="B108747" t="s">
        <v>13</v>
      </c>
      <c r="C108747">
        <v>72.831666666666607</v>
      </c>
      <c r="D108747">
        <v>0</v>
      </c>
      <c r="E108747" s="9">
        <v>2611.57474980494</v>
      </c>
      <c r="F108747">
        <v>0</v>
      </c>
      <c r="G108747">
        <v>0</v>
      </c>
      <c r="H108747">
        <v>87.307062271062406</v>
      </c>
      <c r="I108747">
        <v>1611.57474980494</v>
      </c>
      <c r="J108747">
        <v>1.26807569999999</v>
      </c>
      <c r="K108747">
        <v>47</v>
      </c>
      <c r="L108747" s="9">
        <f t="shared" si="1699"/>
        <v>0</v>
      </c>
      <c r="O108747" s="8">
        <v>45553</v>
      </c>
      <c r="P108747" s="7">
        <v>0.85902777777777772</v>
      </c>
    </row>
    <row r="108748" spans="1:16" x14ac:dyDescent="0.25">
      <c r="A108748" s="10">
        <v>45553.859722222223</v>
      </c>
      <c r="B108748" t="s">
        <v>14</v>
      </c>
      <c r="C108748">
        <v>72.793529411764695</v>
      </c>
      <c r="D108748">
        <v>1</v>
      </c>
      <c r="E108748" s="9">
        <v>2538.7812203931799</v>
      </c>
      <c r="F108748">
        <v>72.793529411764695</v>
      </c>
      <c r="G108748">
        <v>72.793529411764695</v>
      </c>
      <c r="H108748">
        <v>0</v>
      </c>
      <c r="I108748">
        <v>1611.57474980494</v>
      </c>
      <c r="J108748">
        <v>2.3132173999999899</v>
      </c>
      <c r="K108748">
        <v>47</v>
      </c>
      <c r="L108748" s="9">
        <f t="shared" si="1699"/>
        <v>0</v>
      </c>
      <c r="O108748" s="8">
        <v>45553</v>
      </c>
      <c r="P108748" s="7">
        <v>0.85972222222222228</v>
      </c>
    </row>
    <row r="108749" spans="1:16" x14ac:dyDescent="0.25">
      <c r="A108749" s="10">
        <v>45553.86041666667</v>
      </c>
      <c r="B108749" t="s">
        <v>14</v>
      </c>
      <c r="C108749">
        <v>72.900000000000006</v>
      </c>
      <c r="D108749">
        <v>2</v>
      </c>
      <c r="E108749" s="9">
        <v>2465.8812203931798</v>
      </c>
      <c r="F108749">
        <v>145.69352941176399</v>
      </c>
      <c r="G108749">
        <v>72.846764705882293</v>
      </c>
      <c r="H108749">
        <v>0</v>
      </c>
      <c r="I108749">
        <v>1611.57474980494</v>
      </c>
      <c r="J108749">
        <v>2.3471578999999898</v>
      </c>
      <c r="K108749">
        <v>47</v>
      </c>
      <c r="L108749" s="9">
        <f t="shared" si="1699"/>
        <v>0</v>
      </c>
      <c r="O108749" s="8">
        <v>45553</v>
      </c>
      <c r="P108749" s="7">
        <v>0.86041666666666672</v>
      </c>
    </row>
    <row r="108750" spans="1:16" x14ac:dyDescent="0.25">
      <c r="A108750" s="10">
        <v>45553.861111111109</v>
      </c>
      <c r="B108750" t="s">
        <v>14</v>
      </c>
      <c r="C108750">
        <v>74.55</v>
      </c>
      <c r="D108750">
        <v>3</v>
      </c>
      <c r="E108750" s="9">
        <v>2391.33122039318</v>
      </c>
      <c r="F108750">
        <v>220.243529411764</v>
      </c>
      <c r="G108750">
        <v>73.414509803921504</v>
      </c>
      <c r="H108750">
        <v>0</v>
      </c>
      <c r="I108750">
        <v>1611.57474980494</v>
      </c>
      <c r="J108750">
        <v>1.5912100999999901</v>
      </c>
      <c r="K108750">
        <v>47</v>
      </c>
      <c r="L108750" s="9">
        <f t="shared" si="1699"/>
        <v>0</v>
      </c>
      <c r="O108750" s="8">
        <v>45553</v>
      </c>
      <c r="P108750" s="7">
        <v>0.86111111111111116</v>
      </c>
    </row>
    <row r="108751" spans="1:16" x14ac:dyDescent="0.25">
      <c r="A108751" s="10">
        <v>45553.861805555556</v>
      </c>
      <c r="B108751" t="s">
        <v>13</v>
      </c>
      <c r="C108751">
        <v>75</v>
      </c>
      <c r="D108751">
        <v>0</v>
      </c>
      <c r="E108751" s="9">
        <v>2616.33122039318</v>
      </c>
      <c r="F108751">
        <v>0</v>
      </c>
      <c r="G108751">
        <v>0</v>
      </c>
      <c r="H108751">
        <v>4.7564705882352802</v>
      </c>
      <c r="I108751">
        <v>1616.33122039317</v>
      </c>
      <c r="J108751">
        <v>-2.1778749300000002</v>
      </c>
      <c r="K108751">
        <v>47</v>
      </c>
      <c r="L108751" s="9">
        <f t="shared" si="1699"/>
        <v>0</v>
      </c>
      <c r="O108751" s="8">
        <v>45553</v>
      </c>
      <c r="P108751" s="7">
        <v>0.8618055555555556</v>
      </c>
    </row>
    <row r="108752" spans="1:16" x14ac:dyDescent="0.25">
      <c r="A108752" s="10">
        <v>45553.862500000003</v>
      </c>
      <c r="B108752" t="s">
        <v>12</v>
      </c>
      <c r="C108752">
        <v>74.427499999999995</v>
      </c>
      <c r="D108752">
        <v>-1</v>
      </c>
      <c r="E108752" s="9">
        <v>2690.7587203931798</v>
      </c>
      <c r="F108752">
        <v>-74.427499999999995</v>
      </c>
      <c r="G108752">
        <v>74.427499999999995</v>
      </c>
      <c r="H108752">
        <v>0</v>
      </c>
      <c r="I108752">
        <v>1616.33122039317</v>
      </c>
      <c r="J108752">
        <v>-0.67209352999999905</v>
      </c>
      <c r="K108752">
        <v>47</v>
      </c>
      <c r="L108752" s="9">
        <f t="shared" si="1699"/>
        <v>0</v>
      </c>
      <c r="O108752" s="8">
        <v>45553</v>
      </c>
      <c r="P108752" s="7">
        <v>0.86250000000000004</v>
      </c>
    </row>
    <row r="108753" spans="1:16" x14ac:dyDescent="0.25">
      <c r="A108753" s="10">
        <v>45553.863194444442</v>
      </c>
      <c r="B108753" t="s">
        <v>12</v>
      </c>
      <c r="C108753">
        <v>72.460833333333298</v>
      </c>
      <c r="D108753">
        <v>-2</v>
      </c>
      <c r="E108753" s="9">
        <v>2763.2195537265102</v>
      </c>
      <c r="F108753">
        <v>-146.88833333333301</v>
      </c>
      <c r="G108753">
        <v>73.444166666666604</v>
      </c>
      <c r="H108753">
        <v>0</v>
      </c>
      <c r="I108753">
        <v>1616.33122039317</v>
      </c>
      <c r="J108753">
        <v>-0.78518402999999903</v>
      </c>
      <c r="K108753">
        <v>47</v>
      </c>
      <c r="L108753" s="9">
        <f t="shared" si="1699"/>
        <v>0</v>
      </c>
      <c r="O108753" s="8">
        <v>45553</v>
      </c>
      <c r="P108753" s="7">
        <v>0.86319444444444449</v>
      </c>
    </row>
    <row r="108754" spans="1:16" x14ac:dyDescent="0.25">
      <c r="A108754" s="10">
        <v>45553.863888888889</v>
      </c>
      <c r="B108754" t="s">
        <v>12</v>
      </c>
      <c r="C108754">
        <v>71.98</v>
      </c>
      <c r="D108754">
        <v>-3</v>
      </c>
      <c r="E108754" s="9">
        <v>2835.1995537265102</v>
      </c>
      <c r="F108754">
        <v>-218.868333333333</v>
      </c>
      <c r="G108754">
        <v>72.956111111111099</v>
      </c>
      <c r="H108754">
        <v>0</v>
      </c>
      <c r="I108754">
        <v>1616.33122039317</v>
      </c>
      <c r="J108754">
        <v>-4.0257091299999903</v>
      </c>
      <c r="K108754">
        <v>47</v>
      </c>
      <c r="L108754" s="9">
        <f t="shared" si="1699"/>
        <v>0</v>
      </c>
      <c r="O108754" s="8">
        <v>45553</v>
      </c>
      <c r="P108754" s="7">
        <v>0.86388888888888893</v>
      </c>
    </row>
    <row r="108755" spans="1:16" x14ac:dyDescent="0.25">
      <c r="A108755" s="10">
        <v>45553.864583333336</v>
      </c>
      <c r="B108755" t="s">
        <v>12</v>
      </c>
      <c r="C108755">
        <v>74.173333333333304</v>
      </c>
      <c r="D108755">
        <v>-4</v>
      </c>
      <c r="E108755" s="9">
        <v>2909.3728870598402</v>
      </c>
      <c r="F108755">
        <v>-293.041666666666</v>
      </c>
      <c r="G108755">
        <v>73.2604166666666</v>
      </c>
      <c r="H108755">
        <v>0</v>
      </c>
      <c r="I108755">
        <v>1616.33122039317</v>
      </c>
      <c r="J108755">
        <v>-4.5762392159999896</v>
      </c>
      <c r="K108755">
        <v>47</v>
      </c>
      <c r="L108755" s="9">
        <f t="shared" si="1699"/>
        <v>0</v>
      </c>
      <c r="O108755" s="8">
        <v>45553</v>
      </c>
      <c r="P108755" s="7">
        <v>0.86458333333333337</v>
      </c>
    </row>
    <row r="108756" spans="1:16" x14ac:dyDescent="0.25">
      <c r="A108756" s="10">
        <v>45553.865277777775</v>
      </c>
      <c r="B108756" t="s">
        <v>12</v>
      </c>
      <c r="C108756">
        <v>72.837142857142794</v>
      </c>
      <c r="D108756">
        <v>-5</v>
      </c>
      <c r="E108756" s="9">
        <v>2982.2100299169902</v>
      </c>
      <c r="F108756">
        <v>-365.87880952380902</v>
      </c>
      <c r="G108756">
        <v>73.175761904761899</v>
      </c>
      <c r="H108756">
        <v>0</v>
      </c>
      <c r="I108756">
        <v>1616.33122039317</v>
      </c>
      <c r="J108756">
        <v>-5.1295591159999896</v>
      </c>
      <c r="K108756">
        <v>47</v>
      </c>
      <c r="L108756" s="9">
        <f t="shared" si="1699"/>
        <v>0</v>
      </c>
      <c r="O108756" s="8">
        <v>45553</v>
      </c>
      <c r="P108756" s="7">
        <v>0.86527777777777781</v>
      </c>
    </row>
    <row r="108757" spans="1:16" x14ac:dyDescent="0.25">
      <c r="A108757" s="10">
        <v>45553.865972222222</v>
      </c>
      <c r="B108757" t="s">
        <v>12</v>
      </c>
      <c r="C108757">
        <v>73.69</v>
      </c>
      <c r="D108757">
        <v>-6</v>
      </c>
      <c r="E108757" s="9">
        <v>3055.9000299169902</v>
      </c>
      <c r="F108757">
        <v>-439.56880952380902</v>
      </c>
      <c r="G108757">
        <v>73.261468253968204</v>
      </c>
      <c r="H108757">
        <v>0</v>
      </c>
      <c r="I108757">
        <v>1616.33122039317</v>
      </c>
      <c r="J108757">
        <v>-4.4693801159999902</v>
      </c>
      <c r="K108757">
        <v>47</v>
      </c>
      <c r="L108757" s="9">
        <f t="shared" si="1699"/>
        <v>0</v>
      </c>
      <c r="O108757" s="8">
        <v>45553</v>
      </c>
      <c r="P108757" s="7">
        <v>0.86597222222222225</v>
      </c>
    </row>
    <row r="108758" spans="1:16" x14ac:dyDescent="0.25">
      <c r="A108758" s="10">
        <v>45553.866666666669</v>
      </c>
      <c r="B108758" t="s">
        <v>12</v>
      </c>
      <c r="C108758">
        <v>74.091428571428494</v>
      </c>
      <c r="D108758">
        <v>-7</v>
      </c>
      <c r="E108758" s="9">
        <v>3129.99145848841</v>
      </c>
      <c r="F108758">
        <v>-513.66023809523801</v>
      </c>
      <c r="G108758">
        <v>73.380034013605396</v>
      </c>
      <c r="H108758">
        <v>0</v>
      </c>
      <c r="I108758">
        <v>1616.33122039317</v>
      </c>
      <c r="J108758">
        <v>-5.2964346159999902</v>
      </c>
      <c r="K108758">
        <v>47</v>
      </c>
      <c r="L108758" s="9">
        <f t="shared" si="1699"/>
        <v>0</v>
      </c>
      <c r="O108758" s="8">
        <v>45553</v>
      </c>
      <c r="P108758" s="7">
        <v>0.8666666666666667</v>
      </c>
    </row>
    <row r="108759" spans="1:16" x14ac:dyDescent="0.25">
      <c r="A108759" s="10">
        <v>45553.867361111108</v>
      </c>
      <c r="B108759" t="s">
        <v>12</v>
      </c>
      <c r="C108759">
        <v>73.667500000000004</v>
      </c>
      <c r="D108759">
        <v>-8</v>
      </c>
      <c r="E108759" s="9">
        <v>3203.65895848841</v>
      </c>
      <c r="F108759">
        <v>-587.32773809523803</v>
      </c>
      <c r="G108759">
        <v>73.415967261904697</v>
      </c>
      <c r="H108759">
        <v>0</v>
      </c>
      <c r="I108759">
        <v>1616.33122039317</v>
      </c>
      <c r="J108759">
        <v>-1.5721001159999901</v>
      </c>
      <c r="K108759">
        <v>47</v>
      </c>
      <c r="L108759" s="9">
        <f t="shared" si="1699"/>
        <v>0</v>
      </c>
      <c r="O108759" s="8">
        <v>45553</v>
      </c>
      <c r="P108759" s="7">
        <v>0.86736111111111114</v>
      </c>
    </row>
    <row r="108760" spans="1:16" x14ac:dyDescent="0.25">
      <c r="A108760" s="10">
        <v>45553.868055555555</v>
      </c>
      <c r="B108760" t="s">
        <v>12</v>
      </c>
      <c r="C108760">
        <v>73.265999999999906</v>
      </c>
      <c r="D108760">
        <v>-9</v>
      </c>
      <c r="E108760" s="9">
        <v>3276.9249584884101</v>
      </c>
      <c r="F108760">
        <v>-660.593738095238</v>
      </c>
      <c r="G108760">
        <v>73.399304232804198</v>
      </c>
      <c r="H108760">
        <v>0</v>
      </c>
      <c r="I108760">
        <v>1616.33122039317</v>
      </c>
      <c r="J108760">
        <v>-3.3009938159999899</v>
      </c>
      <c r="K108760">
        <v>47</v>
      </c>
      <c r="L108760" s="9">
        <f t="shared" si="1699"/>
        <v>0</v>
      </c>
      <c r="O108760" s="8">
        <v>45553</v>
      </c>
      <c r="P108760" s="7">
        <v>0.86805555555555558</v>
      </c>
    </row>
    <row r="108761" spans="1:16" x14ac:dyDescent="0.25">
      <c r="A108761" s="10">
        <v>45553.868750000001</v>
      </c>
      <c r="B108761" t="s">
        <v>13</v>
      </c>
      <c r="C108761">
        <v>73.153999999999996</v>
      </c>
      <c r="D108761">
        <v>0</v>
      </c>
      <c r="E108761" s="9">
        <v>2618.5389584884101</v>
      </c>
      <c r="F108761">
        <v>0</v>
      </c>
      <c r="G108761">
        <v>0</v>
      </c>
      <c r="H108761">
        <v>2.20773809523814</v>
      </c>
      <c r="I108761">
        <v>1618.5389584884099</v>
      </c>
      <c r="J108761">
        <v>0.16840321400000199</v>
      </c>
      <c r="K108761">
        <v>47</v>
      </c>
      <c r="L108761" s="9">
        <f t="shared" si="1699"/>
        <v>0</v>
      </c>
      <c r="O108761" s="8">
        <v>45553</v>
      </c>
      <c r="P108761" s="7">
        <v>0.86875000000000002</v>
      </c>
    </row>
    <row r="108762" spans="1:16" x14ac:dyDescent="0.25">
      <c r="A108762" s="10">
        <v>45553.869444444441</v>
      </c>
      <c r="B108762" t="s">
        <v>12</v>
      </c>
      <c r="C108762">
        <v>73.152727272727205</v>
      </c>
      <c r="D108762">
        <v>-1</v>
      </c>
      <c r="E108762" s="9">
        <v>2691.69168576114</v>
      </c>
      <c r="F108762">
        <v>-73.152727272727205</v>
      </c>
      <c r="G108762">
        <v>73.152727272727205</v>
      </c>
      <c r="H108762">
        <v>0</v>
      </c>
      <c r="I108762">
        <v>1618.5389584884099</v>
      </c>
      <c r="J108762">
        <v>-0.31519578599999698</v>
      </c>
      <c r="K108762">
        <v>47</v>
      </c>
      <c r="L108762" s="9">
        <f t="shared" si="1699"/>
        <v>0</v>
      </c>
      <c r="O108762" s="8">
        <v>45553</v>
      </c>
      <c r="P108762" s="7">
        <v>0.86944444444444446</v>
      </c>
    </row>
    <row r="108763" spans="1:16" x14ac:dyDescent="0.25">
      <c r="A108763" s="10">
        <v>45553.870138888888</v>
      </c>
      <c r="B108763" t="s">
        <v>12</v>
      </c>
      <c r="C108763">
        <v>74.323750000000004</v>
      </c>
      <c r="D108763">
        <v>-2</v>
      </c>
      <c r="E108763" s="9">
        <v>2766.01543576114</v>
      </c>
      <c r="F108763">
        <v>-147.47647727272701</v>
      </c>
      <c r="G108763">
        <v>73.738238636363604</v>
      </c>
      <c r="H108763">
        <v>0</v>
      </c>
      <c r="I108763">
        <v>1618.5389584884099</v>
      </c>
      <c r="J108763">
        <v>-0.28611368599999798</v>
      </c>
      <c r="K108763">
        <v>47</v>
      </c>
      <c r="L108763" s="9">
        <f t="shared" si="1699"/>
        <v>0</v>
      </c>
      <c r="O108763" s="8">
        <v>45553</v>
      </c>
      <c r="P108763" s="7">
        <v>0.87013888888888891</v>
      </c>
    </row>
    <row r="108764" spans="1:16" x14ac:dyDescent="0.25">
      <c r="A108764" s="10">
        <v>45553.870833333334</v>
      </c>
      <c r="B108764" t="s">
        <v>13</v>
      </c>
      <c r="C108764">
        <v>73.5416666666666</v>
      </c>
      <c r="D108764">
        <v>0</v>
      </c>
      <c r="E108764" s="9">
        <v>2618.9321024278102</v>
      </c>
      <c r="F108764">
        <v>0</v>
      </c>
      <c r="G108764">
        <v>0</v>
      </c>
      <c r="H108764">
        <v>0.393143939393922</v>
      </c>
      <c r="I108764">
        <v>1618.9321024277999</v>
      </c>
      <c r="J108764">
        <v>1.7511729140000001</v>
      </c>
      <c r="K108764">
        <v>47</v>
      </c>
      <c r="L108764" s="9">
        <f t="shared" si="1699"/>
        <v>0</v>
      </c>
      <c r="O108764" s="8">
        <v>45553</v>
      </c>
      <c r="P108764" s="7">
        <v>0.87083333333333335</v>
      </c>
    </row>
    <row r="108765" spans="1:16" x14ac:dyDescent="0.25">
      <c r="A108765" s="10">
        <v>45553.871527777781</v>
      </c>
      <c r="B108765" t="s">
        <v>14</v>
      </c>
      <c r="C108765">
        <v>73.569999999999993</v>
      </c>
      <c r="D108765">
        <v>1</v>
      </c>
      <c r="E108765" s="9">
        <v>2545.36210242781</v>
      </c>
      <c r="F108765">
        <v>73.569999999999993</v>
      </c>
      <c r="G108765">
        <v>73.569999999999993</v>
      </c>
      <c r="H108765">
        <v>0</v>
      </c>
      <c r="I108765">
        <v>1618.9321024277999</v>
      </c>
      <c r="J108765">
        <v>3.1008800999999999</v>
      </c>
      <c r="K108765">
        <v>47</v>
      </c>
      <c r="L108765" s="9">
        <f t="shared" si="1699"/>
        <v>0</v>
      </c>
      <c r="O108765" s="8">
        <v>45553</v>
      </c>
      <c r="P108765" s="7">
        <v>0.87152777777777779</v>
      </c>
    </row>
    <row r="108766" spans="1:16" x14ac:dyDescent="0.25">
      <c r="A108766" s="10">
        <v>45553.87222222222</v>
      </c>
      <c r="B108766" t="s">
        <v>14</v>
      </c>
      <c r="C108766">
        <v>73.524444444444399</v>
      </c>
      <c r="D108766">
        <v>2</v>
      </c>
      <c r="E108766" s="9">
        <v>2471.8376579833598</v>
      </c>
      <c r="F108766">
        <v>147.09444444444401</v>
      </c>
      <c r="G108766">
        <v>73.547222222222203</v>
      </c>
      <c r="H108766">
        <v>0</v>
      </c>
      <c r="I108766">
        <v>1618.9321024277999</v>
      </c>
      <c r="J108766">
        <v>1.4671335729999999</v>
      </c>
      <c r="K108766">
        <v>47</v>
      </c>
      <c r="L108766" s="9">
        <f t="shared" si="1699"/>
        <v>0</v>
      </c>
      <c r="O108766" s="8">
        <v>45553</v>
      </c>
      <c r="P108766" s="7">
        <v>0.87222222222222223</v>
      </c>
    </row>
    <row r="108767" spans="1:16" x14ac:dyDescent="0.25">
      <c r="A108767" s="10">
        <v>45553.872916666667</v>
      </c>
      <c r="B108767" t="s">
        <v>14</v>
      </c>
      <c r="C108767">
        <v>73.618888888888804</v>
      </c>
      <c r="D108767">
        <v>3</v>
      </c>
      <c r="E108767" s="9">
        <v>2398.2187690944802</v>
      </c>
      <c r="F108767">
        <v>220.713333333333</v>
      </c>
      <c r="G108767">
        <v>73.571111111111094</v>
      </c>
      <c r="H108767">
        <v>0</v>
      </c>
      <c r="I108767">
        <v>1618.9321024277999</v>
      </c>
      <c r="J108767">
        <v>2.7052945730000002</v>
      </c>
      <c r="K108767">
        <v>47</v>
      </c>
      <c r="L108767" s="9">
        <f t="shared" si="1699"/>
        <v>0</v>
      </c>
      <c r="O108767" s="8">
        <v>45553</v>
      </c>
      <c r="P108767" s="7">
        <v>0.87291666666666667</v>
      </c>
    </row>
    <row r="108768" spans="1:16" x14ac:dyDescent="0.25">
      <c r="A108768" s="10">
        <v>45553.873611111114</v>
      </c>
      <c r="B108768" t="s">
        <v>14</v>
      </c>
      <c r="C108768">
        <v>73.316666666666606</v>
      </c>
      <c r="D108768">
        <v>4</v>
      </c>
      <c r="E108768" s="9">
        <v>2324.90210242781</v>
      </c>
      <c r="F108768">
        <v>294.02999999999997</v>
      </c>
      <c r="G108768">
        <v>73.507499999999993</v>
      </c>
      <c r="H108768">
        <v>0</v>
      </c>
      <c r="I108768">
        <v>1618.9321024277999</v>
      </c>
      <c r="J108768">
        <v>3.5735737730000001</v>
      </c>
      <c r="K108768">
        <v>47</v>
      </c>
      <c r="L108768" s="9">
        <f t="shared" si="1699"/>
        <v>0</v>
      </c>
      <c r="O108768" s="8">
        <v>45553</v>
      </c>
      <c r="P108768" s="7">
        <v>0.87361111111111112</v>
      </c>
    </row>
    <row r="108769" spans="1:16" x14ac:dyDescent="0.25">
      <c r="A108769" s="10">
        <v>45553.874305555553</v>
      </c>
      <c r="B108769" t="s">
        <v>14</v>
      </c>
      <c r="C108769">
        <v>74.650000000000006</v>
      </c>
      <c r="D108769">
        <v>5</v>
      </c>
      <c r="E108769" s="9">
        <v>2250.2521024278099</v>
      </c>
      <c r="F108769">
        <v>368.67999999999898</v>
      </c>
      <c r="G108769">
        <v>73.735999999999905</v>
      </c>
      <c r="H108769">
        <v>0</v>
      </c>
      <c r="I108769">
        <v>1618.9321024277999</v>
      </c>
      <c r="J108769">
        <v>1.233972273</v>
      </c>
      <c r="K108769">
        <v>47</v>
      </c>
      <c r="L108769" s="9">
        <f t="shared" si="1699"/>
        <v>0</v>
      </c>
      <c r="O108769" s="8">
        <v>45553</v>
      </c>
      <c r="P108769" s="7">
        <v>0.87430555555555556</v>
      </c>
    </row>
    <row r="108770" spans="1:16" x14ac:dyDescent="0.25">
      <c r="A108770" s="10">
        <v>45553.875</v>
      </c>
      <c r="B108770" t="s">
        <v>14</v>
      </c>
      <c r="C108770">
        <v>74.445666666666597</v>
      </c>
      <c r="D108770">
        <v>6</v>
      </c>
      <c r="E108770" s="9">
        <v>2175.8064357611402</v>
      </c>
      <c r="F108770">
        <v>443.12566666666601</v>
      </c>
      <c r="G108770">
        <v>73.854277777777696</v>
      </c>
      <c r="H108770">
        <v>0</v>
      </c>
      <c r="I108770">
        <v>1618.9321024277999</v>
      </c>
      <c r="J108770">
        <v>1.5133697829999999</v>
      </c>
      <c r="K108770">
        <v>47</v>
      </c>
      <c r="L108770" s="9">
        <f t="shared" si="1699"/>
        <v>0</v>
      </c>
      <c r="O108770" s="8">
        <v>45553</v>
      </c>
      <c r="P108770" s="7">
        <v>0.875</v>
      </c>
    </row>
    <row r="108771" spans="1:16" x14ac:dyDescent="0.25">
      <c r="A108771" s="10">
        <v>45553.875694444447</v>
      </c>
      <c r="B108771" t="s">
        <v>13</v>
      </c>
      <c r="C108771">
        <v>74.935714285714198</v>
      </c>
      <c r="D108771">
        <v>0</v>
      </c>
      <c r="E108771" s="9">
        <v>2625.4207214754301</v>
      </c>
      <c r="F108771">
        <v>0</v>
      </c>
      <c r="G108771">
        <v>0</v>
      </c>
      <c r="H108771">
        <v>6.4886190476190597</v>
      </c>
      <c r="I108771">
        <v>1625.4207214754199</v>
      </c>
      <c r="J108771">
        <v>-0.63021471699999698</v>
      </c>
      <c r="K108771">
        <v>47</v>
      </c>
      <c r="L108771" s="9">
        <f t="shared" si="1699"/>
        <v>0</v>
      </c>
      <c r="O108771" s="8">
        <v>45553</v>
      </c>
      <c r="P108771" s="7">
        <v>0.87569444444444444</v>
      </c>
    </row>
    <row r="108772" spans="1:16" x14ac:dyDescent="0.25">
      <c r="A108772" s="10">
        <v>45553.877083333333</v>
      </c>
      <c r="B108772" t="s">
        <v>12</v>
      </c>
      <c r="C108772">
        <v>80.132000000000005</v>
      </c>
      <c r="D108772">
        <v>-1</v>
      </c>
      <c r="E108772" s="9">
        <v>2705.5527214754302</v>
      </c>
      <c r="F108772">
        <v>-80.132000000000005</v>
      </c>
      <c r="G108772">
        <v>80.132000000000005</v>
      </c>
      <c r="H108772">
        <v>0</v>
      </c>
      <c r="I108772">
        <v>1625.4207214754199</v>
      </c>
      <c r="J108772">
        <v>-4.7428433169999904</v>
      </c>
      <c r="K108772">
        <v>47</v>
      </c>
      <c r="L108772" s="9">
        <f t="shared" si="1699"/>
        <v>0</v>
      </c>
      <c r="O108772" s="8">
        <v>45553</v>
      </c>
      <c r="P108772" s="7">
        <v>0.87708333333333333</v>
      </c>
    </row>
    <row r="108773" spans="1:16" x14ac:dyDescent="0.25">
      <c r="A108773" s="10">
        <v>45553.87777777778</v>
      </c>
      <c r="B108773" t="s">
        <v>12</v>
      </c>
      <c r="C108773">
        <v>83.316666666666606</v>
      </c>
      <c r="D108773">
        <v>-2</v>
      </c>
      <c r="E108773" s="9">
        <v>2788.86938814209</v>
      </c>
      <c r="F108773">
        <v>-163.44866666666601</v>
      </c>
      <c r="G108773">
        <v>81.724333333333306</v>
      </c>
      <c r="H108773">
        <v>0</v>
      </c>
      <c r="I108773">
        <v>1625.4207214754199</v>
      </c>
      <c r="J108773">
        <v>-5.2821087669999898</v>
      </c>
      <c r="K108773">
        <v>47</v>
      </c>
      <c r="L108773" s="9">
        <f t="shared" si="1699"/>
        <v>0</v>
      </c>
      <c r="O108773" s="8">
        <v>45553</v>
      </c>
      <c r="P108773" s="7">
        <v>0.87777777777777777</v>
      </c>
    </row>
    <row r="108774" spans="1:16" x14ac:dyDescent="0.25">
      <c r="A108774" s="10">
        <v>45553.878472222219</v>
      </c>
      <c r="B108774" t="s">
        <v>12</v>
      </c>
      <c r="C108774">
        <v>82.5</v>
      </c>
      <c r="D108774">
        <v>-3</v>
      </c>
      <c r="E108774" s="9">
        <v>2871.36938814209</v>
      </c>
      <c r="F108774">
        <v>-245.94866666666601</v>
      </c>
      <c r="G108774">
        <v>81.982888888888894</v>
      </c>
      <c r="H108774">
        <v>0</v>
      </c>
      <c r="I108774">
        <v>1625.4207214754199</v>
      </c>
      <c r="J108774">
        <v>-3.16917376699999</v>
      </c>
      <c r="K108774">
        <v>47</v>
      </c>
      <c r="L108774" s="9">
        <f t="shared" si="1699"/>
        <v>0</v>
      </c>
      <c r="O108774" s="8">
        <v>45553</v>
      </c>
      <c r="P108774" s="7">
        <v>0.87847222222222221</v>
      </c>
    </row>
    <row r="108775" spans="1:16" x14ac:dyDescent="0.25">
      <c r="A108775" s="10">
        <v>45553.879166666666</v>
      </c>
      <c r="B108775" t="s">
        <v>12</v>
      </c>
      <c r="C108775">
        <v>84.55</v>
      </c>
      <c r="D108775">
        <v>-4</v>
      </c>
      <c r="E108775" s="9">
        <v>2955.9193881420902</v>
      </c>
      <c r="F108775">
        <v>-330.498666666666</v>
      </c>
      <c r="G108775">
        <v>82.624666666666599</v>
      </c>
      <c r="H108775">
        <v>0</v>
      </c>
      <c r="I108775">
        <v>1625.4207214754199</v>
      </c>
      <c r="J108775">
        <v>-4.0962973669999903</v>
      </c>
      <c r="K108775">
        <v>47</v>
      </c>
      <c r="L108775" s="9">
        <f t="shared" si="1699"/>
        <v>0</v>
      </c>
      <c r="O108775" s="8">
        <v>45553</v>
      </c>
      <c r="P108775" s="7">
        <v>0.87916666666666665</v>
      </c>
    </row>
    <row r="108776" spans="1:16" x14ac:dyDescent="0.25">
      <c r="A108776" s="10">
        <v>45553.879861111112</v>
      </c>
      <c r="B108776" t="s">
        <v>12</v>
      </c>
      <c r="C108776">
        <v>83.34</v>
      </c>
      <c r="D108776">
        <v>-5</v>
      </c>
      <c r="E108776" s="9">
        <v>3039.2593881420999</v>
      </c>
      <c r="F108776">
        <v>-413.83866666666597</v>
      </c>
      <c r="G108776">
        <v>82.767733333333297</v>
      </c>
      <c r="H108776">
        <v>0</v>
      </c>
      <c r="I108776">
        <v>1625.4207214754199</v>
      </c>
      <c r="J108776">
        <v>-2.72326233999999</v>
      </c>
      <c r="K108776">
        <v>47</v>
      </c>
      <c r="L108776" s="9">
        <f t="shared" si="1699"/>
        <v>0</v>
      </c>
      <c r="O108776" s="8">
        <v>45553</v>
      </c>
      <c r="P108776" s="7">
        <v>0.87986111111111109</v>
      </c>
    </row>
    <row r="108777" spans="1:16" x14ac:dyDescent="0.25">
      <c r="A108777" s="10">
        <v>45553.880555555559</v>
      </c>
      <c r="B108777" t="s">
        <v>13</v>
      </c>
      <c r="C108777">
        <v>81.627499999999998</v>
      </c>
      <c r="D108777">
        <v>0</v>
      </c>
      <c r="E108777" s="9">
        <v>2631.1218881421</v>
      </c>
      <c r="F108777">
        <v>0</v>
      </c>
      <c r="G108777">
        <v>0</v>
      </c>
      <c r="H108777">
        <v>5.7011666666666603</v>
      </c>
      <c r="I108777">
        <v>1631.12188814209</v>
      </c>
      <c r="J108777">
        <v>1.5467784600000001</v>
      </c>
      <c r="K108777">
        <v>47</v>
      </c>
      <c r="L108777" s="9">
        <f t="shared" si="1699"/>
        <v>0</v>
      </c>
      <c r="O108777" s="8">
        <v>45553</v>
      </c>
      <c r="P108777" s="7">
        <v>0.88055555555555554</v>
      </c>
    </row>
    <row r="108778" spans="1:16" x14ac:dyDescent="0.25">
      <c r="A108778" s="10">
        <v>45553.881249999999</v>
      </c>
      <c r="B108778" t="s">
        <v>14</v>
      </c>
      <c r="C108778">
        <v>81.150000000000006</v>
      </c>
      <c r="D108778">
        <v>1</v>
      </c>
      <c r="E108778" s="9">
        <v>2549.9718881420999</v>
      </c>
      <c r="F108778">
        <v>81.150000000000006</v>
      </c>
      <c r="G108778">
        <v>81.150000000000006</v>
      </c>
      <c r="H108778">
        <v>0</v>
      </c>
      <c r="I108778">
        <v>1631.12188814209</v>
      </c>
      <c r="J108778">
        <v>1.9503557600000001</v>
      </c>
      <c r="K108778">
        <v>47</v>
      </c>
      <c r="L108778" s="9">
        <f t="shared" si="1699"/>
        <v>0</v>
      </c>
      <c r="O108778" s="8">
        <v>45553</v>
      </c>
      <c r="P108778" s="7">
        <v>0.88124999999999998</v>
      </c>
    </row>
    <row r="108779" spans="1:16" x14ac:dyDescent="0.25">
      <c r="A108779" s="10">
        <v>45553.881944444445</v>
      </c>
      <c r="B108779" t="s">
        <v>14</v>
      </c>
      <c r="C108779">
        <v>80</v>
      </c>
      <c r="D108779">
        <v>2</v>
      </c>
      <c r="E108779" s="9">
        <v>2469.9718881420999</v>
      </c>
      <c r="F108779">
        <v>161.15</v>
      </c>
      <c r="G108779">
        <v>80.575000000000003</v>
      </c>
      <c r="H108779">
        <v>0</v>
      </c>
      <c r="I108779">
        <v>1631.12188814209</v>
      </c>
      <c r="J108779">
        <v>0.62843625999999997</v>
      </c>
      <c r="K108779">
        <v>47</v>
      </c>
      <c r="L108779" s="9">
        <f t="shared" si="1699"/>
        <v>0</v>
      </c>
      <c r="O108779" s="8">
        <v>45553</v>
      </c>
      <c r="P108779" s="7">
        <v>0.88194444444444442</v>
      </c>
    </row>
    <row r="108780" spans="1:16" x14ac:dyDescent="0.25">
      <c r="A108780" s="10">
        <v>45553.883333333331</v>
      </c>
      <c r="B108780" t="s">
        <v>14</v>
      </c>
      <c r="C108780">
        <v>81.360769230769193</v>
      </c>
      <c r="D108780">
        <v>3</v>
      </c>
      <c r="E108780" s="9">
        <v>2388.6111189113299</v>
      </c>
      <c r="F108780">
        <v>242.510769230769</v>
      </c>
      <c r="G108780">
        <v>80.836923076923</v>
      </c>
      <c r="H108780">
        <v>0</v>
      </c>
      <c r="I108780">
        <v>1631.12188814209</v>
      </c>
      <c r="J108780">
        <v>1.1014522499999999</v>
      </c>
      <c r="K108780">
        <v>47</v>
      </c>
      <c r="L108780" s="9">
        <f t="shared" si="1699"/>
        <v>0</v>
      </c>
      <c r="O108780" s="8">
        <v>45553</v>
      </c>
      <c r="P108780" s="7">
        <v>0.8833333333333333</v>
      </c>
    </row>
    <row r="108781" spans="1:16" x14ac:dyDescent="0.25">
      <c r="A108781" s="10">
        <v>45553.884027777778</v>
      </c>
      <c r="B108781" t="s">
        <v>13</v>
      </c>
      <c r="C108781">
        <v>80.19</v>
      </c>
      <c r="D108781">
        <v>0</v>
      </c>
      <c r="E108781" s="9">
        <v>2629.18111891133</v>
      </c>
      <c r="F108781">
        <v>0</v>
      </c>
      <c r="G108781">
        <v>0</v>
      </c>
      <c r="H108781">
        <v>-1.9407692307692599</v>
      </c>
      <c r="I108781">
        <v>1629.18111891132</v>
      </c>
      <c r="J108781">
        <v>-0.17048944999999999</v>
      </c>
      <c r="K108781">
        <v>47</v>
      </c>
      <c r="L108781" s="9">
        <f t="shared" si="1699"/>
        <v>0</v>
      </c>
      <c r="O108781" s="8">
        <v>45553</v>
      </c>
      <c r="P108781" s="7">
        <v>0.88402777777777775</v>
      </c>
    </row>
    <row r="108782" spans="1:16" x14ac:dyDescent="0.25">
      <c r="A108782" s="10">
        <v>45553.884722222225</v>
      </c>
      <c r="B108782" t="s">
        <v>14</v>
      </c>
      <c r="C108782">
        <v>79.271666666666604</v>
      </c>
      <c r="D108782">
        <v>1</v>
      </c>
      <c r="E108782" s="9">
        <v>2549.9094522446599</v>
      </c>
      <c r="F108782">
        <v>79.271666666666604</v>
      </c>
      <c r="G108782">
        <v>79.271666666666604</v>
      </c>
      <c r="H108782">
        <v>0</v>
      </c>
      <c r="I108782">
        <v>1629.18111891132</v>
      </c>
      <c r="J108782">
        <v>1.7903494499999999</v>
      </c>
      <c r="K108782">
        <v>47</v>
      </c>
      <c r="L108782" s="9">
        <f t="shared" si="1699"/>
        <v>0</v>
      </c>
      <c r="O108782" s="8">
        <v>45553</v>
      </c>
      <c r="P108782" s="7">
        <v>0.88472222222222219</v>
      </c>
    </row>
    <row r="108783" spans="1:16" x14ac:dyDescent="0.25">
      <c r="A108783" s="10">
        <v>45553.885416666664</v>
      </c>
      <c r="B108783" t="s">
        <v>14</v>
      </c>
      <c r="C108783">
        <v>80.018461538461494</v>
      </c>
      <c r="D108783">
        <v>2</v>
      </c>
      <c r="E108783" s="9">
        <v>2469.8909907061998</v>
      </c>
      <c r="F108783">
        <v>159.29012820512801</v>
      </c>
      <c r="G108783">
        <v>79.645064102564106</v>
      </c>
      <c r="H108783">
        <v>0</v>
      </c>
      <c r="I108783">
        <v>1629.18111891132</v>
      </c>
      <c r="J108783">
        <v>2.7397493000000002</v>
      </c>
      <c r="K108783">
        <v>47</v>
      </c>
      <c r="L108783" s="9">
        <f t="shared" si="1699"/>
        <v>0</v>
      </c>
      <c r="O108783" s="8">
        <v>45553</v>
      </c>
      <c r="P108783" s="7">
        <v>0.88541666666666663</v>
      </c>
    </row>
    <row r="108784" spans="1:16" x14ac:dyDescent="0.25">
      <c r="A108784" s="10">
        <v>45553.886111111111</v>
      </c>
      <c r="B108784" t="s">
        <v>13</v>
      </c>
      <c r="C108784">
        <v>79.69</v>
      </c>
      <c r="D108784">
        <v>0</v>
      </c>
      <c r="E108784" s="9">
        <v>2629.2709907061999</v>
      </c>
      <c r="F108784">
        <v>0</v>
      </c>
      <c r="G108784">
        <v>0</v>
      </c>
      <c r="H108784">
        <v>8.9871794871783095E-2</v>
      </c>
      <c r="I108784">
        <v>1629.2709907061901</v>
      </c>
      <c r="J108784">
        <v>-1.1750986999999999</v>
      </c>
      <c r="K108784">
        <v>47</v>
      </c>
      <c r="L108784" s="9">
        <f t="shared" si="1699"/>
        <v>0</v>
      </c>
      <c r="O108784" s="8">
        <v>45553</v>
      </c>
      <c r="P108784" s="7">
        <v>0.88611111111111107</v>
      </c>
    </row>
    <row r="108785" spans="1:16" x14ac:dyDescent="0.25">
      <c r="A108785" s="10">
        <v>45553.886805555558</v>
      </c>
      <c r="B108785" t="s">
        <v>12</v>
      </c>
      <c r="C108785">
        <v>81.0026923076923</v>
      </c>
      <c r="D108785">
        <v>-1</v>
      </c>
      <c r="E108785" s="9">
        <v>2710.2736830138901</v>
      </c>
      <c r="F108785">
        <v>-81.0026923076923</v>
      </c>
      <c r="G108785">
        <v>81.0026923076923</v>
      </c>
      <c r="H108785">
        <v>0</v>
      </c>
      <c r="I108785">
        <v>1629.2709907061901</v>
      </c>
      <c r="J108785">
        <v>-1.0022401000000001</v>
      </c>
      <c r="K108785">
        <v>47</v>
      </c>
      <c r="L108785" s="9">
        <f t="shared" si="1699"/>
        <v>0</v>
      </c>
      <c r="O108785" s="8">
        <v>45553</v>
      </c>
      <c r="P108785" s="7">
        <v>0.88680555555555551</v>
      </c>
    </row>
    <row r="108786" spans="1:16" x14ac:dyDescent="0.25">
      <c r="A108786" s="10">
        <v>45553.887499999997</v>
      </c>
      <c r="B108786" t="s">
        <v>12</v>
      </c>
      <c r="C108786">
        <v>81.394999999999996</v>
      </c>
      <c r="D108786">
        <v>-2</v>
      </c>
      <c r="E108786" s="9">
        <v>2791.6686830138901</v>
      </c>
      <c r="F108786">
        <v>-162.39769230769201</v>
      </c>
      <c r="G108786">
        <v>81.198846153846105</v>
      </c>
      <c r="H108786">
        <v>0</v>
      </c>
      <c r="I108786">
        <v>1629.2709907061901</v>
      </c>
      <c r="J108786">
        <v>-1.7481541</v>
      </c>
      <c r="K108786">
        <v>47</v>
      </c>
      <c r="L108786" s="9">
        <f t="shared" si="1699"/>
        <v>0</v>
      </c>
      <c r="O108786" s="8">
        <v>45553</v>
      </c>
      <c r="P108786" s="7">
        <v>0.88749999999999996</v>
      </c>
    </row>
    <row r="108787" spans="1:16" x14ac:dyDescent="0.25">
      <c r="A108787" s="10">
        <v>45553.888194444444</v>
      </c>
      <c r="B108787" t="s">
        <v>12</v>
      </c>
      <c r="C108787">
        <v>79.543999999999997</v>
      </c>
      <c r="D108787">
        <v>-3</v>
      </c>
      <c r="E108787" s="9">
        <v>2871.21268301389</v>
      </c>
      <c r="F108787">
        <v>-241.94169230769199</v>
      </c>
      <c r="G108787">
        <v>80.647230769230703</v>
      </c>
      <c r="H108787">
        <v>0</v>
      </c>
      <c r="I108787">
        <v>1629.2709907061901</v>
      </c>
      <c r="J108787">
        <v>-6.2247998999999998</v>
      </c>
      <c r="K108787">
        <v>47</v>
      </c>
      <c r="L108787" s="9">
        <f t="shared" si="1699"/>
        <v>0</v>
      </c>
      <c r="O108787" s="8">
        <v>45553</v>
      </c>
      <c r="P108787" s="7">
        <v>0.8881944444444444</v>
      </c>
    </row>
    <row r="108788" spans="1:16" x14ac:dyDescent="0.25">
      <c r="A108788" s="10">
        <v>45553.888888888891</v>
      </c>
      <c r="B108788" t="s">
        <v>12</v>
      </c>
      <c r="C108788">
        <v>80.118750000000006</v>
      </c>
      <c r="D108788">
        <v>-4</v>
      </c>
      <c r="E108788" s="9">
        <v>2951.3314330138901</v>
      </c>
      <c r="F108788">
        <v>-322.06044230769203</v>
      </c>
      <c r="G108788">
        <v>80.515110576923007</v>
      </c>
      <c r="H108788">
        <v>0</v>
      </c>
      <c r="I108788">
        <v>1629.2709907061901</v>
      </c>
      <c r="J108788">
        <v>-11.244206224999999</v>
      </c>
      <c r="K108788">
        <v>47</v>
      </c>
      <c r="L108788" s="9">
        <f t="shared" si="1699"/>
        <v>0</v>
      </c>
      <c r="O108788" s="8">
        <v>45553</v>
      </c>
      <c r="P108788" s="7">
        <v>0.88888888888888884</v>
      </c>
    </row>
    <row r="108789" spans="1:16" x14ac:dyDescent="0.25">
      <c r="A108789" s="10">
        <v>45553.88958333333</v>
      </c>
      <c r="B108789" t="s">
        <v>12</v>
      </c>
      <c r="C108789">
        <v>82.652500000000003</v>
      </c>
      <c r="D108789">
        <v>-5</v>
      </c>
      <c r="E108789" s="9">
        <v>3033.9839330138898</v>
      </c>
      <c r="F108789">
        <v>-404.712942307692</v>
      </c>
      <c r="G108789">
        <v>80.942588461538406</v>
      </c>
      <c r="H108789">
        <v>0</v>
      </c>
      <c r="I108789">
        <v>1629.2709907061901</v>
      </c>
      <c r="J108789">
        <v>-8.7121177250000006</v>
      </c>
      <c r="K108789">
        <v>47</v>
      </c>
      <c r="L108789" s="9">
        <f t="shared" si="1699"/>
        <v>0</v>
      </c>
      <c r="O108789" s="8">
        <v>45553</v>
      </c>
      <c r="P108789" s="7">
        <v>0.88958333333333328</v>
      </c>
    </row>
    <row r="108790" spans="1:16" x14ac:dyDescent="0.25">
      <c r="A108790" s="10">
        <v>45553.890277777777</v>
      </c>
      <c r="B108790" t="s">
        <v>12</v>
      </c>
      <c r="C108790">
        <v>82.267499999999998</v>
      </c>
      <c r="D108790">
        <v>-6</v>
      </c>
      <c r="E108790" s="9">
        <v>3116.2514330138902</v>
      </c>
      <c r="F108790">
        <v>-486.98044230769199</v>
      </c>
      <c r="G108790">
        <v>81.163407051281993</v>
      </c>
      <c r="H108790">
        <v>0</v>
      </c>
      <c r="I108790">
        <v>1629.2709907061901</v>
      </c>
      <c r="J108790">
        <v>-7.6258642249999999</v>
      </c>
      <c r="K108790">
        <v>47</v>
      </c>
      <c r="L108790" s="9">
        <f t="shared" si="1699"/>
        <v>0</v>
      </c>
      <c r="O108790" s="8">
        <v>45553</v>
      </c>
      <c r="P108790" s="7">
        <v>0.89027777777777772</v>
      </c>
    </row>
    <row r="108791" spans="1:16" x14ac:dyDescent="0.25">
      <c r="A108791" s="10">
        <v>45553.890972222223</v>
      </c>
      <c r="B108791" t="s">
        <v>12</v>
      </c>
      <c r="C108791">
        <v>80.216250000000002</v>
      </c>
      <c r="D108791">
        <v>-7</v>
      </c>
      <c r="E108791" s="9">
        <v>3196.4676830138901</v>
      </c>
      <c r="F108791">
        <v>-567.19669230769205</v>
      </c>
      <c r="G108791">
        <v>81.0280989010989</v>
      </c>
      <c r="H108791">
        <v>0</v>
      </c>
      <c r="I108791">
        <v>1629.2709907061901</v>
      </c>
      <c r="J108791">
        <v>-5.3648940249999999</v>
      </c>
      <c r="K108791">
        <v>47</v>
      </c>
      <c r="L108791" s="9">
        <f t="shared" si="1699"/>
        <v>0</v>
      </c>
      <c r="O108791" s="8">
        <v>45553</v>
      </c>
      <c r="P108791" s="7">
        <v>0.89097222222222228</v>
      </c>
    </row>
    <row r="108792" spans="1:16" x14ac:dyDescent="0.25">
      <c r="A108792" s="10">
        <v>45553.89166666667</v>
      </c>
      <c r="B108792" t="s">
        <v>12</v>
      </c>
      <c r="C108792">
        <v>79.27</v>
      </c>
      <c r="D108792">
        <v>-8</v>
      </c>
      <c r="E108792" s="9">
        <v>3275.7376830138901</v>
      </c>
      <c r="F108792">
        <v>-646.46669230769203</v>
      </c>
      <c r="G108792">
        <v>80.808336538461504</v>
      </c>
      <c r="H108792">
        <v>0</v>
      </c>
      <c r="I108792">
        <v>1629.2709907061901</v>
      </c>
      <c r="J108792">
        <v>-1.5154569250000001</v>
      </c>
      <c r="K108792">
        <v>47</v>
      </c>
      <c r="L108792" s="9">
        <f t="shared" si="1699"/>
        <v>0</v>
      </c>
      <c r="O108792" s="8">
        <v>45553</v>
      </c>
      <c r="P108792" s="7">
        <v>0.89166666666666672</v>
      </c>
    </row>
    <row r="108793" spans="1:16" x14ac:dyDescent="0.25">
      <c r="A108793" s="10">
        <v>45553.892361111109</v>
      </c>
      <c r="B108793" t="s">
        <v>13</v>
      </c>
      <c r="C108793">
        <v>79.415454545454494</v>
      </c>
      <c r="D108793">
        <v>0</v>
      </c>
      <c r="E108793" s="9">
        <v>2640.4140466502499</v>
      </c>
      <c r="F108793">
        <v>0</v>
      </c>
      <c r="G108793">
        <v>0</v>
      </c>
      <c r="H108793">
        <v>11.143055944056</v>
      </c>
      <c r="I108793">
        <v>1640.4140466502499</v>
      </c>
      <c r="J108793">
        <v>0.47929347499999703</v>
      </c>
      <c r="K108793">
        <v>47</v>
      </c>
      <c r="L108793" s="9">
        <f t="shared" si="1699"/>
        <v>0</v>
      </c>
      <c r="O108793" s="8">
        <v>45553</v>
      </c>
      <c r="P108793" s="7">
        <v>0.89236111111111116</v>
      </c>
    </row>
    <row r="108794" spans="1:16" x14ac:dyDescent="0.25">
      <c r="A108794" s="10">
        <v>45553.893055555556</v>
      </c>
      <c r="B108794" t="s">
        <v>12</v>
      </c>
      <c r="C108794">
        <v>79.293333333333294</v>
      </c>
      <c r="D108794">
        <v>-1</v>
      </c>
      <c r="E108794" s="9">
        <v>2719.7073799835898</v>
      </c>
      <c r="F108794">
        <v>-79.293333333333294</v>
      </c>
      <c r="G108794">
        <v>79.293333333333294</v>
      </c>
      <c r="H108794">
        <v>0</v>
      </c>
      <c r="I108794">
        <v>1640.4140466502499</v>
      </c>
      <c r="J108794">
        <v>-2.4038077250000001</v>
      </c>
      <c r="K108794">
        <v>47</v>
      </c>
      <c r="L108794" s="9">
        <f t="shared" si="1699"/>
        <v>0</v>
      </c>
      <c r="O108794" s="8">
        <v>45553</v>
      </c>
      <c r="P108794" s="7">
        <v>0.8930555555555556</v>
      </c>
    </row>
    <row r="108795" spans="1:16" x14ac:dyDescent="0.25">
      <c r="A108795" s="10">
        <v>45553.893750000003</v>
      </c>
      <c r="B108795" t="s">
        <v>12</v>
      </c>
      <c r="C108795">
        <v>78.807500000000005</v>
      </c>
      <c r="D108795">
        <v>-2</v>
      </c>
      <c r="E108795" s="9">
        <v>2798.5148799835902</v>
      </c>
      <c r="F108795">
        <v>-158.10083333333299</v>
      </c>
      <c r="G108795">
        <v>79.050416666666607</v>
      </c>
      <c r="H108795">
        <v>0</v>
      </c>
      <c r="I108795">
        <v>1640.4140466502499</v>
      </c>
      <c r="J108795">
        <v>-4.1511800250000004</v>
      </c>
      <c r="K108795">
        <v>47</v>
      </c>
      <c r="L108795" s="9">
        <f t="shared" si="1699"/>
        <v>0</v>
      </c>
      <c r="O108795" s="8">
        <v>45553</v>
      </c>
      <c r="P108795" s="7">
        <v>0.89375000000000004</v>
      </c>
    </row>
    <row r="108796" spans="1:16" x14ac:dyDescent="0.25">
      <c r="A108796" s="10">
        <v>45553.895138888889</v>
      </c>
      <c r="B108796" t="s">
        <v>12</v>
      </c>
      <c r="C108796">
        <v>78.25</v>
      </c>
      <c r="D108796">
        <v>-3</v>
      </c>
      <c r="E108796" s="9">
        <v>2876.7648799835902</v>
      </c>
      <c r="F108796">
        <v>-236.35083333333299</v>
      </c>
      <c r="G108796">
        <v>78.783611111111099</v>
      </c>
      <c r="H108796">
        <v>0</v>
      </c>
      <c r="I108796">
        <v>1640.4140466502499</v>
      </c>
      <c r="J108796">
        <v>-2.4008410250000001</v>
      </c>
      <c r="K108796">
        <v>47</v>
      </c>
      <c r="L108796" s="9">
        <f t="shared" si="1699"/>
        <v>0</v>
      </c>
      <c r="O108796" s="8">
        <v>45553</v>
      </c>
      <c r="P108796" s="7">
        <v>0.89513888888888893</v>
      </c>
    </row>
    <row r="108797" spans="1:16" x14ac:dyDescent="0.25">
      <c r="A108797" s="10">
        <v>45553.895833333336</v>
      </c>
      <c r="B108797" t="s">
        <v>12</v>
      </c>
      <c r="C108797">
        <v>77.397499999999994</v>
      </c>
      <c r="D108797">
        <v>-4</v>
      </c>
      <c r="E108797" s="9">
        <v>2954.1623799835902</v>
      </c>
      <c r="F108797">
        <v>-313.74833333333299</v>
      </c>
      <c r="G108797">
        <v>78.437083333333305</v>
      </c>
      <c r="H108797">
        <v>0</v>
      </c>
      <c r="I108797">
        <v>1640.4140466502499</v>
      </c>
      <c r="J108797">
        <v>-2.693998025</v>
      </c>
      <c r="K108797">
        <v>47</v>
      </c>
      <c r="L108797" s="9">
        <f t="shared" si="1699"/>
        <v>0</v>
      </c>
      <c r="O108797" s="8">
        <v>45553</v>
      </c>
      <c r="P108797" s="7">
        <v>0.89583333333333337</v>
      </c>
    </row>
    <row r="108798" spans="1:16" x14ac:dyDescent="0.25">
      <c r="A108798" s="10">
        <v>45553.896527777775</v>
      </c>
      <c r="B108798" t="s">
        <v>12</v>
      </c>
      <c r="C108798">
        <v>76.594999999999999</v>
      </c>
      <c r="D108798">
        <v>-5</v>
      </c>
      <c r="E108798" s="9">
        <v>3030.75737998359</v>
      </c>
      <c r="F108798">
        <v>-390.34333333333302</v>
      </c>
      <c r="G108798">
        <v>78.068666666666601</v>
      </c>
      <c r="H108798">
        <v>0</v>
      </c>
      <c r="I108798">
        <v>1640.4140466502499</v>
      </c>
      <c r="J108798">
        <v>-1.2509579</v>
      </c>
      <c r="K108798">
        <v>47</v>
      </c>
      <c r="L108798" s="9">
        <f t="shared" si="1699"/>
        <v>0</v>
      </c>
      <c r="O108798" s="8">
        <v>45553</v>
      </c>
      <c r="P108798" s="7">
        <v>0.89652777777777781</v>
      </c>
    </row>
    <row r="108799" spans="1:16" x14ac:dyDescent="0.25">
      <c r="A108799" s="10">
        <v>45553.897222222222</v>
      </c>
      <c r="B108799" t="s">
        <v>12</v>
      </c>
      <c r="C108799">
        <v>77.039999999999907</v>
      </c>
      <c r="D108799">
        <v>-6</v>
      </c>
      <c r="E108799" s="9">
        <v>3107.79737998359</v>
      </c>
      <c r="F108799">
        <v>-467.38333333333298</v>
      </c>
      <c r="G108799">
        <v>77.897222222222197</v>
      </c>
      <c r="H108799">
        <v>0</v>
      </c>
      <c r="I108799">
        <v>1640.4140466502499</v>
      </c>
      <c r="J108799">
        <v>-0.54510740000000202</v>
      </c>
      <c r="K108799">
        <v>47</v>
      </c>
      <c r="L108799" s="9">
        <f t="shared" si="1699"/>
        <v>0</v>
      </c>
      <c r="O108799" s="8">
        <v>45553</v>
      </c>
      <c r="P108799" s="7">
        <v>0.89722222222222225</v>
      </c>
    </row>
    <row r="108800" spans="1:16" x14ac:dyDescent="0.25">
      <c r="A108800" s="10">
        <v>45553.897916666669</v>
      </c>
      <c r="B108800" t="s">
        <v>12</v>
      </c>
      <c r="C108800">
        <v>79.53</v>
      </c>
      <c r="D108800">
        <v>-7</v>
      </c>
      <c r="E108800" s="9">
        <v>3187.3273799835902</v>
      </c>
      <c r="F108800">
        <v>-546.91333333333296</v>
      </c>
      <c r="G108800">
        <v>78.130476190476102</v>
      </c>
      <c r="H108800">
        <v>0</v>
      </c>
      <c r="I108800">
        <v>1640.4140466502499</v>
      </c>
      <c r="J108800">
        <v>-1.6495215000000001</v>
      </c>
      <c r="K108800">
        <v>47</v>
      </c>
      <c r="L108800" s="9">
        <f t="shared" si="1699"/>
        <v>0</v>
      </c>
      <c r="O108800" s="8">
        <v>45553</v>
      </c>
      <c r="P108800" s="7">
        <v>0.8979166666666667</v>
      </c>
    </row>
    <row r="108801" spans="1:16" x14ac:dyDescent="0.25">
      <c r="A108801" s="10">
        <v>45553.898611111108</v>
      </c>
      <c r="B108801" t="s">
        <v>12</v>
      </c>
      <c r="C108801">
        <v>76.921666666666596</v>
      </c>
      <c r="D108801">
        <v>-8</v>
      </c>
      <c r="E108801" s="9">
        <v>3264.24904665025</v>
      </c>
      <c r="F108801">
        <v>-623.83499999999901</v>
      </c>
      <c r="G108801">
        <v>77.979374999999905</v>
      </c>
      <c r="H108801">
        <v>0</v>
      </c>
      <c r="I108801">
        <v>1640.4140466502499</v>
      </c>
      <c r="J108801">
        <v>-1.2209383</v>
      </c>
      <c r="K108801">
        <v>47</v>
      </c>
      <c r="L108801" s="9">
        <f t="shared" si="1699"/>
        <v>0</v>
      </c>
      <c r="O108801" s="8">
        <v>45553</v>
      </c>
      <c r="P108801" s="7">
        <v>0.89861111111111114</v>
      </c>
    </row>
    <row r="108802" spans="1:16" x14ac:dyDescent="0.25">
      <c r="A108802" s="10">
        <v>45553.899305555555</v>
      </c>
      <c r="B108802" t="s">
        <v>12</v>
      </c>
      <c r="C108802">
        <v>76.201666666666597</v>
      </c>
      <c r="D108802">
        <v>-9</v>
      </c>
      <c r="E108802" s="9">
        <v>3340.45071331692</v>
      </c>
      <c r="F108802">
        <v>-700.03666666666595</v>
      </c>
      <c r="G108802">
        <v>77.781851851851798</v>
      </c>
      <c r="H108802">
        <v>0</v>
      </c>
      <c r="I108802">
        <v>1640.4140466502499</v>
      </c>
      <c r="J108802">
        <v>-0.50575970000000103</v>
      </c>
      <c r="K108802">
        <v>47</v>
      </c>
      <c r="L108802" s="9">
        <f t="shared" si="1699"/>
        <v>0</v>
      </c>
      <c r="O108802" s="8">
        <v>45553</v>
      </c>
      <c r="P108802" s="7">
        <v>0.89930555555555558</v>
      </c>
    </row>
    <row r="108803" spans="1:16" x14ac:dyDescent="0.25">
      <c r="A108803" s="10">
        <v>45553.9</v>
      </c>
      <c r="B108803" t="s">
        <v>12</v>
      </c>
      <c r="C108803">
        <v>71.311999999999998</v>
      </c>
      <c r="D108803">
        <v>-10</v>
      </c>
      <c r="E108803" s="9">
        <v>3411.7627133169199</v>
      </c>
      <c r="F108803">
        <v>-771.34866666666596</v>
      </c>
      <c r="G108803">
        <v>77.134866666666596</v>
      </c>
      <c r="H108803">
        <v>0</v>
      </c>
      <c r="I108803">
        <v>1640.4140466502499</v>
      </c>
      <c r="J108803">
        <v>-3.574767</v>
      </c>
      <c r="K108803">
        <v>47</v>
      </c>
      <c r="L108803" s="9">
        <f t="shared" ref="L108803:L108866" si="1700">IF(DAY(O108803 &lt;&gt; O108804), 1, 0)</f>
        <v>0</v>
      </c>
      <c r="O108803" s="8">
        <v>45553</v>
      </c>
      <c r="P108803" s="7">
        <v>0.9</v>
      </c>
    </row>
    <row r="108804" spans="1:16" x14ac:dyDescent="0.25">
      <c r="A108804" s="10">
        <v>45553.900694444441</v>
      </c>
      <c r="B108804" t="s">
        <v>12</v>
      </c>
      <c r="C108804">
        <v>69.876666666666594</v>
      </c>
      <c r="D108804">
        <v>-11</v>
      </c>
      <c r="E108804" s="9">
        <v>3481.6393799835901</v>
      </c>
      <c r="F108804">
        <v>-841.22533333333297</v>
      </c>
      <c r="G108804">
        <v>76.475030303030294</v>
      </c>
      <c r="H108804">
        <v>0</v>
      </c>
      <c r="I108804">
        <v>1640.4140466502499</v>
      </c>
      <c r="J108804">
        <v>-2.1614857000000001</v>
      </c>
      <c r="K108804">
        <v>47</v>
      </c>
      <c r="L108804" s="9">
        <f t="shared" si="1700"/>
        <v>0</v>
      </c>
      <c r="O108804" s="8">
        <v>45553</v>
      </c>
      <c r="P108804" s="7">
        <v>0.90069444444444446</v>
      </c>
    </row>
    <row r="108805" spans="1:16" x14ac:dyDescent="0.25">
      <c r="A108805" s="10">
        <v>45553.901388888888</v>
      </c>
      <c r="B108805" t="s">
        <v>12</v>
      </c>
      <c r="C108805">
        <v>68.087142857142794</v>
      </c>
      <c r="D108805">
        <v>-12</v>
      </c>
      <c r="E108805" s="9">
        <v>3549.72652284073</v>
      </c>
      <c r="F108805">
        <v>-909.31247619047599</v>
      </c>
      <c r="G108805">
        <v>75.776039682539604</v>
      </c>
      <c r="H108805">
        <v>0</v>
      </c>
      <c r="I108805">
        <v>1640.4140466502499</v>
      </c>
      <c r="J108805">
        <v>-0.80321140000000002</v>
      </c>
      <c r="K108805">
        <v>47</v>
      </c>
      <c r="L108805" s="9">
        <f t="shared" si="1700"/>
        <v>0</v>
      </c>
      <c r="O108805" s="8">
        <v>45553</v>
      </c>
      <c r="P108805" s="7">
        <v>0.90138888888888891</v>
      </c>
    </row>
    <row r="108806" spans="1:16" x14ac:dyDescent="0.25">
      <c r="A108806" s="10">
        <v>45553.902083333334</v>
      </c>
      <c r="B108806" t="s">
        <v>12</v>
      </c>
      <c r="C108806">
        <v>70.250967741935497</v>
      </c>
      <c r="D108806">
        <v>-13</v>
      </c>
      <c r="E108806" s="9">
        <v>3619.9774905826698</v>
      </c>
      <c r="F108806">
        <v>-979.56344393241102</v>
      </c>
      <c r="G108806">
        <v>75.351034148647003</v>
      </c>
      <c r="H108806">
        <v>0</v>
      </c>
      <c r="I108806">
        <v>1640.4140466502499</v>
      </c>
      <c r="J108806">
        <v>-1.2608736999999901</v>
      </c>
      <c r="K108806">
        <v>47</v>
      </c>
      <c r="L108806" s="9">
        <f t="shared" si="1700"/>
        <v>0</v>
      </c>
      <c r="O108806" s="8">
        <v>45553</v>
      </c>
      <c r="P108806" s="7">
        <v>0.90208333333333335</v>
      </c>
    </row>
    <row r="108807" spans="1:16" x14ac:dyDescent="0.25">
      <c r="A108807" s="10">
        <v>45553.902777777781</v>
      </c>
      <c r="B108807" t="s">
        <v>12</v>
      </c>
      <c r="C108807">
        <v>67.734285714285704</v>
      </c>
      <c r="D108807">
        <v>-14</v>
      </c>
      <c r="E108807" s="9">
        <v>3687.7117762969501</v>
      </c>
      <c r="F108807">
        <v>-1047.29772964669</v>
      </c>
      <c r="G108807">
        <v>74.806980689049794</v>
      </c>
      <c r="H108807">
        <v>0</v>
      </c>
      <c r="I108807">
        <v>1640.4140466502499</v>
      </c>
      <c r="J108807">
        <v>-2.2563488999999999</v>
      </c>
      <c r="K108807">
        <v>47</v>
      </c>
      <c r="L108807" s="9">
        <f t="shared" si="1700"/>
        <v>0</v>
      </c>
      <c r="O108807" s="8">
        <v>45553</v>
      </c>
      <c r="P108807" s="7">
        <v>0.90277777777777779</v>
      </c>
    </row>
    <row r="108808" spans="1:16" x14ac:dyDescent="0.25">
      <c r="A108808" s="10">
        <v>45553.90347222222</v>
      </c>
      <c r="B108808" t="s">
        <v>13</v>
      </c>
      <c r="C108808">
        <v>69.828095238095202</v>
      </c>
      <c r="D108808">
        <v>0</v>
      </c>
      <c r="E108808" s="9">
        <v>2710.1184429636201</v>
      </c>
      <c r="F108808">
        <v>0</v>
      </c>
      <c r="G108808">
        <v>0</v>
      </c>
      <c r="H108808">
        <v>69.704396313363901</v>
      </c>
      <c r="I108808">
        <v>1710.1184429636101</v>
      </c>
      <c r="J108808">
        <v>5.8598899999999697E-2</v>
      </c>
      <c r="K108808">
        <v>47</v>
      </c>
      <c r="L108808" s="9">
        <f t="shared" si="1700"/>
        <v>0</v>
      </c>
      <c r="O108808" s="8">
        <v>45553</v>
      </c>
      <c r="P108808" s="7">
        <v>0.90347222222222223</v>
      </c>
    </row>
    <row r="108809" spans="1:16" x14ac:dyDescent="0.25">
      <c r="A108809" s="10">
        <v>45553.904166666667</v>
      </c>
      <c r="B108809" t="s">
        <v>14</v>
      </c>
      <c r="C108809">
        <v>69.506</v>
      </c>
      <c r="D108809">
        <v>1</v>
      </c>
      <c r="E108809" s="9">
        <v>2640.6124429636202</v>
      </c>
      <c r="F108809">
        <v>69.506</v>
      </c>
      <c r="G108809">
        <v>69.506</v>
      </c>
      <c r="H108809">
        <v>0</v>
      </c>
      <c r="I108809">
        <v>1710.1184429636101</v>
      </c>
      <c r="J108809">
        <v>0.38298589999999999</v>
      </c>
      <c r="K108809">
        <v>47</v>
      </c>
      <c r="L108809" s="9">
        <f t="shared" si="1700"/>
        <v>0</v>
      </c>
      <c r="O108809" s="8">
        <v>45553</v>
      </c>
      <c r="P108809" s="7">
        <v>0.90416666666666667</v>
      </c>
    </row>
    <row r="108810" spans="1:16" x14ac:dyDescent="0.25">
      <c r="A108810" s="10">
        <v>45553.904861111114</v>
      </c>
      <c r="B108810" t="s">
        <v>14</v>
      </c>
      <c r="C108810">
        <v>66.844615384615295</v>
      </c>
      <c r="D108810">
        <v>2</v>
      </c>
      <c r="E108810" s="9">
        <v>2573.7678275789999</v>
      </c>
      <c r="F108810">
        <v>136.350615384615</v>
      </c>
      <c r="G108810">
        <v>68.175307692307598</v>
      </c>
      <c r="H108810">
        <v>0</v>
      </c>
      <c r="I108810">
        <v>1710.1184429636101</v>
      </c>
      <c r="J108810">
        <v>1.8750745</v>
      </c>
      <c r="K108810">
        <v>47</v>
      </c>
      <c r="L108810" s="9">
        <f t="shared" si="1700"/>
        <v>0</v>
      </c>
      <c r="O108810" s="8">
        <v>45553</v>
      </c>
      <c r="P108810" s="7">
        <v>0.90486111111111112</v>
      </c>
    </row>
    <row r="108811" spans="1:16" x14ac:dyDescent="0.25">
      <c r="A108811" s="10">
        <v>45553.905555555553</v>
      </c>
      <c r="B108811" t="s">
        <v>13</v>
      </c>
      <c r="C108811">
        <v>71.507647058823494</v>
      </c>
      <c r="D108811">
        <v>0</v>
      </c>
      <c r="E108811" s="9">
        <v>2716.7831216966501</v>
      </c>
      <c r="F108811">
        <v>0</v>
      </c>
      <c r="G108811">
        <v>0</v>
      </c>
      <c r="H108811">
        <v>6.6646787330316997</v>
      </c>
      <c r="I108811">
        <v>1716.7831216966399</v>
      </c>
      <c r="J108811">
        <v>-0.23072023999999899</v>
      </c>
      <c r="K108811">
        <v>47</v>
      </c>
      <c r="L108811" s="9">
        <f t="shared" si="1700"/>
        <v>1</v>
      </c>
      <c r="O108811" s="8">
        <v>45553</v>
      </c>
      <c r="P108811" s="7">
        <v>0.90555555555555556</v>
      </c>
    </row>
    <row r="108812" spans="1:16" x14ac:dyDescent="0.25">
      <c r="A108812" s="10">
        <v>45554.738888888889</v>
      </c>
      <c r="B108812" t="s">
        <v>11</v>
      </c>
      <c r="C108812">
        <v>91.14</v>
      </c>
      <c r="D108812">
        <v>0</v>
      </c>
      <c r="E108812" s="9">
        <v>2716.7831216966501</v>
      </c>
      <c r="F108812">
        <v>0</v>
      </c>
      <c r="G108812">
        <v>0</v>
      </c>
      <c r="H108812">
        <v>0</v>
      </c>
      <c r="I108812">
        <v>1716.7831216966399</v>
      </c>
      <c r="J108812">
        <v>-2.7652953549999899</v>
      </c>
      <c r="K108812">
        <v>47</v>
      </c>
      <c r="L108812" s="9">
        <f t="shared" si="1700"/>
        <v>0</v>
      </c>
      <c r="O108812" s="8">
        <v>45554</v>
      </c>
      <c r="P108812" s="7">
        <v>0.73888888888888893</v>
      </c>
    </row>
    <row r="108813" spans="1:16" x14ac:dyDescent="0.25">
      <c r="A108813" s="10">
        <v>45554.739583333336</v>
      </c>
      <c r="B108813" t="s">
        <v>12</v>
      </c>
      <c r="C108813">
        <v>87.174999999999997</v>
      </c>
      <c r="D108813">
        <v>-1</v>
      </c>
      <c r="E108813" s="9">
        <v>2803.9581216966499</v>
      </c>
      <c r="F108813">
        <v>-87.174999999999997</v>
      </c>
      <c r="G108813">
        <v>87.174999999999997</v>
      </c>
      <c r="H108813">
        <v>0</v>
      </c>
      <c r="I108813">
        <v>1716.7831216966399</v>
      </c>
      <c r="J108813">
        <v>-8.5143326774999899</v>
      </c>
      <c r="K108813">
        <v>47</v>
      </c>
      <c r="L108813" s="9">
        <f t="shared" si="1700"/>
        <v>0</v>
      </c>
      <c r="O108813" s="8">
        <v>45554</v>
      </c>
      <c r="P108813" s="7">
        <v>0.73958333333333337</v>
      </c>
    </row>
    <row r="108814" spans="1:16" x14ac:dyDescent="0.25">
      <c r="A108814" s="10">
        <v>45554.748611111114</v>
      </c>
      <c r="B108814" t="s">
        <v>12</v>
      </c>
      <c r="C108814">
        <v>94.04</v>
      </c>
      <c r="D108814">
        <v>-2</v>
      </c>
      <c r="E108814" s="9">
        <v>2897.9981216966498</v>
      </c>
      <c r="F108814">
        <v>-181.215</v>
      </c>
      <c r="G108814">
        <v>90.607500000000002</v>
      </c>
      <c r="H108814">
        <v>0</v>
      </c>
      <c r="I108814">
        <v>1716.7831216966399</v>
      </c>
      <c r="J108814">
        <v>-8.0238104516666606</v>
      </c>
      <c r="K108814">
        <v>47</v>
      </c>
      <c r="L108814" s="9">
        <f t="shared" si="1700"/>
        <v>0</v>
      </c>
      <c r="O108814" s="8">
        <v>45554</v>
      </c>
      <c r="P108814" s="7">
        <v>0.74861111111111112</v>
      </c>
    </row>
    <row r="108815" spans="1:16" x14ac:dyDescent="0.25">
      <c r="A108815" s="10">
        <v>45554.752083333333</v>
      </c>
      <c r="B108815" t="s">
        <v>12</v>
      </c>
      <c r="C108815">
        <v>94.04</v>
      </c>
      <c r="D108815">
        <v>-3</v>
      </c>
      <c r="E108815" s="9">
        <v>2992.0381216966498</v>
      </c>
      <c r="F108815">
        <v>-275.255</v>
      </c>
      <c r="G108815">
        <v>91.751666666666594</v>
      </c>
      <c r="H108815">
        <v>0</v>
      </c>
      <c r="I108815">
        <v>1716.7831216966399</v>
      </c>
      <c r="J108815">
        <v>-5.5806631387499896</v>
      </c>
      <c r="K108815">
        <v>47</v>
      </c>
      <c r="L108815" s="9">
        <f t="shared" si="1700"/>
        <v>0</v>
      </c>
      <c r="O108815" s="8">
        <v>45554</v>
      </c>
      <c r="P108815" s="7">
        <v>0.75208333333333333</v>
      </c>
    </row>
    <row r="108816" spans="1:16" x14ac:dyDescent="0.25">
      <c r="A108816" s="10">
        <v>45554.754166666666</v>
      </c>
      <c r="B108816" t="s">
        <v>12</v>
      </c>
      <c r="C108816">
        <v>87.77</v>
      </c>
      <c r="D108816">
        <v>-4</v>
      </c>
      <c r="E108816" s="9">
        <v>3079.8081216966498</v>
      </c>
      <c r="F108816">
        <v>-363.02499999999998</v>
      </c>
      <c r="G108816">
        <v>90.756249999999994</v>
      </c>
      <c r="H108816">
        <v>0</v>
      </c>
      <c r="I108816">
        <v>1716.7831216966399</v>
      </c>
      <c r="J108816">
        <v>-5.0408695110000004</v>
      </c>
      <c r="K108816">
        <v>47</v>
      </c>
      <c r="L108816" s="9">
        <f t="shared" si="1700"/>
        <v>0</v>
      </c>
      <c r="O108816" s="8">
        <v>45554</v>
      </c>
      <c r="P108816" s="7">
        <v>0.75416666666666665</v>
      </c>
    </row>
    <row r="108817" spans="1:16" x14ac:dyDescent="0.25">
      <c r="A108817" s="10">
        <v>45554.754861111112</v>
      </c>
      <c r="B108817" t="s">
        <v>12</v>
      </c>
      <c r="C108817">
        <v>81.38</v>
      </c>
      <c r="D108817">
        <v>-5</v>
      </c>
      <c r="E108817" s="9">
        <v>3161.1881216966499</v>
      </c>
      <c r="F108817">
        <v>-444.40499999999997</v>
      </c>
      <c r="G108817">
        <v>88.881</v>
      </c>
      <c r="H108817">
        <v>0</v>
      </c>
      <c r="I108817">
        <v>1716.7831216966399</v>
      </c>
      <c r="J108817">
        <v>-3.8625192591666599</v>
      </c>
      <c r="K108817">
        <v>47</v>
      </c>
      <c r="L108817" s="9">
        <f t="shared" si="1700"/>
        <v>0</v>
      </c>
      <c r="O108817" s="8">
        <v>45554</v>
      </c>
      <c r="P108817" s="7">
        <v>0.75486111111111109</v>
      </c>
    </row>
    <row r="108818" spans="1:16" x14ac:dyDescent="0.25">
      <c r="A108818" s="10">
        <v>45554.755555555559</v>
      </c>
      <c r="B108818" t="s">
        <v>12</v>
      </c>
      <c r="C108818">
        <v>80.625</v>
      </c>
      <c r="D108818">
        <v>-6</v>
      </c>
      <c r="E108818" s="9">
        <v>3241.8131216966499</v>
      </c>
      <c r="F108818">
        <v>-525.03</v>
      </c>
      <c r="G108818">
        <v>87.504999999999995</v>
      </c>
      <c r="H108818">
        <v>0</v>
      </c>
      <c r="I108818">
        <v>1716.7831216966399</v>
      </c>
      <c r="J108818">
        <v>-2.9400365000001202E-2</v>
      </c>
      <c r="K108818">
        <v>47</v>
      </c>
      <c r="L108818" s="9">
        <f t="shared" si="1700"/>
        <v>0</v>
      </c>
      <c r="O108818" s="8">
        <v>45554</v>
      </c>
      <c r="P108818" s="7">
        <v>0.75555555555555554</v>
      </c>
    </row>
    <row r="108819" spans="1:16" x14ac:dyDescent="0.25">
      <c r="A108819" s="10">
        <v>45554.765972222223</v>
      </c>
      <c r="B108819" t="s">
        <v>12</v>
      </c>
      <c r="C108819">
        <v>85.773333333333298</v>
      </c>
      <c r="D108819">
        <v>-7</v>
      </c>
      <c r="E108819" s="9">
        <v>3327.5864550299798</v>
      </c>
      <c r="F108819">
        <v>-610.80333333333294</v>
      </c>
      <c r="G108819">
        <v>87.257619047619002</v>
      </c>
      <c r="H108819">
        <v>0</v>
      </c>
      <c r="I108819">
        <v>1716.7831216966399</v>
      </c>
      <c r="J108819">
        <v>-0.77529836937500096</v>
      </c>
      <c r="K108819">
        <v>47</v>
      </c>
      <c r="L108819" s="9">
        <f t="shared" si="1700"/>
        <v>0</v>
      </c>
      <c r="O108819" s="8">
        <v>45554</v>
      </c>
      <c r="P108819" s="7">
        <v>0.76597222222222228</v>
      </c>
    </row>
    <row r="108820" spans="1:16" x14ac:dyDescent="0.25">
      <c r="A108820" s="10">
        <v>45554.76666666667</v>
      </c>
      <c r="B108820" t="s">
        <v>12</v>
      </c>
      <c r="C108820">
        <v>85.94</v>
      </c>
      <c r="D108820">
        <v>-8</v>
      </c>
      <c r="E108820" s="9">
        <v>3413.5264550299798</v>
      </c>
      <c r="F108820">
        <v>-696.743333333333</v>
      </c>
      <c r="G108820">
        <v>87.092916666666596</v>
      </c>
      <c r="H108820">
        <v>0</v>
      </c>
      <c r="I108820">
        <v>1716.7831216966399</v>
      </c>
      <c r="J108820">
        <v>-3.0104481061111099</v>
      </c>
      <c r="K108820">
        <v>47</v>
      </c>
      <c r="L108820" s="9">
        <f t="shared" si="1700"/>
        <v>0</v>
      </c>
      <c r="O108820" s="8">
        <v>45554</v>
      </c>
      <c r="P108820" s="7">
        <v>0.76666666666666672</v>
      </c>
    </row>
    <row r="108821" spans="1:16" x14ac:dyDescent="0.25">
      <c r="A108821" s="10">
        <v>45554.767361111109</v>
      </c>
      <c r="B108821" t="s">
        <v>12</v>
      </c>
      <c r="C108821">
        <v>86.98</v>
      </c>
      <c r="D108821">
        <v>-9</v>
      </c>
      <c r="E108821" s="9">
        <v>3500.5064550299799</v>
      </c>
      <c r="F108821">
        <v>-783.72333333333302</v>
      </c>
      <c r="G108821">
        <v>87.080370370370304</v>
      </c>
      <c r="H108821">
        <v>0</v>
      </c>
      <c r="I108821">
        <v>1716.7831216966399</v>
      </c>
      <c r="J108821">
        <v>-0.34883099550000102</v>
      </c>
      <c r="K108821">
        <v>47</v>
      </c>
      <c r="L108821" s="9">
        <f t="shared" si="1700"/>
        <v>0</v>
      </c>
      <c r="O108821" s="8">
        <v>45554</v>
      </c>
      <c r="P108821" s="7">
        <v>0.76736111111111116</v>
      </c>
    </row>
    <row r="108822" spans="1:16" x14ac:dyDescent="0.25">
      <c r="A108822" s="10">
        <v>45554.768055555556</v>
      </c>
      <c r="B108822" t="s">
        <v>13</v>
      </c>
      <c r="C108822">
        <v>86.496666666666599</v>
      </c>
      <c r="D108822">
        <v>0</v>
      </c>
      <c r="E108822" s="9">
        <v>2722.0364550299801</v>
      </c>
      <c r="F108822">
        <v>0</v>
      </c>
      <c r="G108822">
        <v>0</v>
      </c>
      <c r="H108822">
        <v>5.2533333333333303</v>
      </c>
      <c r="I108822">
        <v>1722.0364550299801</v>
      </c>
      <c r="J108822">
        <v>0.123188539999997</v>
      </c>
      <c r="K108822">
        <v>47</v>
      </c>
      <c r="L108822" s="9">
        <f t="shared" si="1700"/>
        <v>0</v>
      </c>
      <c r="O108822" s="8">
        <v>45554</v>
      </c>
      <c r="P108822" s="7">
        <v>0.7680555555555556</v>
      </c>
    </row>
    <row r="108823" spans="1:16" x14ac:dyDescent="0.25">
      <c r="A108823" s="10">
        <v>45554.770138888889</v>
      </c>
      <c r="B108823" t="s">
        <v>14</v>
      </c>
      <c r="C108823">
        <v>86.113333333333301</v>
      </c>
      <c r="D108823">
        <v>1</v>
      </c>
      <c r="E108823" s="9">
        <v>2635.92312169665</v>
      </c>
      <c r="F108823">
        <v>86.113333333333301</v>
      </c>
      <c r="G108823">
        <v>86.113333333333301</v>
      </c>
      <c r="H108823">
        <v>0</v>
      </c>
      <c r="I108823">
        <v>1722.0364550299801</v>
      </c>
      <c r="J108823">
        <v>1.24248113999999</v>
      </c>
      <c r="K108823">
        <v>47</v>
      </c>
      <c r="L108823" s="9">
        <f t="shared" si="1700"/>
        <v>0</v>
      </c>
      <c r="O108823" s="8">
        <v>45554</v>
      </c>
      <c r="P108823" s="7">
        <v>0.77013888888888893</v>
      </c>
    </row>
    <row r="108824" spans="1:16" x14ac:dyDescent="0.25">
      <c r="A108824" s="10">
        <v>45554.772222222222</v>
      </c>
      <c r="B108824" t="s">
        <v>13</v>
      </c>
      <c r="C108824">
        <v>86.15</v>
      </c>
      <c r="D108824">
        <v>0</v>
      </c>
      <c r="E108824" s="9">
        <v>2722.0731216966501</v>
      </c>
      <c r="F108824">
        <v>0</v>
      </c>
      <c r="G108824">
        <v>0</v>
      </c>
      <c r="H108824">
        <v>3.6666666666661699E-2</v>
      </c>
      <c r="I108824">
        <v>1722.0731216966401</v>
      </c>
      <c r="J108824">
        <v>-0.25664836000000302</v>
      </c>
      <c r="K108824">
        <v>47</v>
      </c>
      <c r="L108824" s="9">
        <f t="shared" si="1700"/>
        <v>0</v>
      </c>
      <c r="O108824" s="8">
        <v>45554</v>
      </c>
      <c r="P108824" s="7">
        <v>0.77222222222222225</v>
      </c>
    </row>
    <row r="108825" spans="1:16" x14ac:dyDescent="0.25">
      <c r="A108825" s="10">
        <v>45554.773611111108</v>
      </c>
      <c r="B108825" t="s">
        <v>12</v>
      </c>
      <c r="C108825">
        <v>88.67</v>
      </c>
      <c r="D108825">
        <v>-1</v>
      </c>
      <c r="E108825" s="9">
        <v>2810.7431216966502</v>
      </c>
      <c r="F108825">
        <v>-88.67</v>
      </c>
      <c r="G108825">
        <v>88.67</v>
      </c>
      <c r="H108825">
        <v>0</v>
      </c>
      <c r="I108825">
        <v>1722.0731216966401</v>
      </c>
      <c r="J108825">
        <v>-1.39852624</v>
      </c>
      <c r="K108825">
        <v>47</v>
      </c>
      <c r="L108825" s="9">
        <f t="shared" si="1700"/>
        <v>0</v>
      </c>
      <c r="O108825" s="8">
        <v>45554</v>
      </c>
      <c r="P108825" s="7">
        <v>0.77361111111111114</v>
      </c>
    </row>
    <row r="108826" spans="1:16" x14ac:dyDescent="0.25">
      <c r="A108826" s="10">
        <v>45554.781944444447</v>
      </c>
      <c r="B108826" t="s">
        <v>13</v>
      </c>
      <c r="C108826">
        <v>88.216666666666598</v>
      </c>
      <c r="D108826">
        <v>0</v>
      </c>
      <c r="E108826" s="9">
        <v>2722.5264550299798</v>
      </c>
      <c r="F108826">
        <v>0</v>
      </c>
      <c r="G108826">
        <v>0</v>
      </c>
      <c r="H108826">
        <v>0.45333333333334702</v>
      </c>
      <c r="I108826">
        <v>1722.5264550299801</v>
      </c>
      <c r="J108826">
        <v>0.16951925999999701</v>
      </c>
      <c r="K108826">
        <v>47</v>
      </c>
      <c r="L108826" s="9">
        <f t="shared" si="1700"/>
        <v>0</v>
      </c>
      <c r="O108826" s="8">
        <v>45554</v>
      </c>
      <c r="P108826" s="7">
        <v>0.78194444444444444</v>
      </c>
    </row>
    <row r="108827" spans="1:16" x14ac:dyDescent="0.25">
      <c r="A108827" s="10">
        <v>45554.786111111112</v>
      </c>
      <c r="B108827" t="s">
        <v>14</v>
      </c>
      <c r="C108827">
        <v>86.01</v>
      </c>
      <c r="D108827">
        <v>1</v>
      </c>
      <c r="E108827" s="9">
        <v>2636.5164550299801</v>
      </c>
      <c r="F108827">
        <v>86.01</v>
      </c>
      <c r="G108827">
        <v>86.01</v>
      </c>
      <c r="H108827">
        <v>0</v>
      </c>
      <c r="I108827">
        <v>1722.5264550299801</v>
      </c>
      <c r="J108827">
        <v>1.61082805999999</v>
      </c>
      <c r="K108827">
        <v>47</v>
      </c>
      <c r="L108827" s="9">
        <f t="shared" si="1700"/>
        <v>0</v>
      </c>
      <c r="O108827" s="8">
        <v>45554</v>
      </c>
      <c r="P108827" s="7">
        <v>0.78611111111111109</v>
      </c>
    </row>
    <row r="108828" spans="1:16" x14ac:dyDescent="0.25">
      <c r="A108828" s="10">
        <v>45554.788194444445</v>
      </c>
      <c r="B108828" t="s">
        <v>14</v>
      </c>
      <c r="C108828">
        <v>89.213333333333296</v>
      </c>
      <c r="D108828">
        <v>2</v>
      </c>
      <c r="E108828" s="9">
        <v>2547.3031216966501</v>
      </c>
      <c r="F108828">
        <v>175.22333333333299</v>
      </c>
      <c r="G108828">
        <v>87.611666666666594</v>
      </c>
      <c r="H108828">
        <v>0</v>
      </c>
      <c r="I108828">
        <v>1722.5264550299801</v>
      </c>
      <c r="J108828">
        <v>0.41265135999999702</v>
      </c>
      <c r="K108828">
        <v>47</v>
      </c>
      <c r="L108828" s="9">
        <f t="shared" si="1700"/>
        <v>0</v>
      </c>
      <c r="O108828" s="8">
        <v>45554</v>
      </c>
      <c r="P108828" s="7">
        <v>0.78819444444444442</v>
      </c>
    </row>
    <row r="108829" spans="1:16" x14ac:dyDescent="0.25">
      <c r="A108829" s="10">
        <v>45554.790277777778</v>
      </c>
      <c r="B108829" t="s">
        <v>13</v>
      </c>
      <c r="C108829">
        <v>85.76</v>
      </c>
      <c r="D108829">
        <v>0</v>
      </c>
      <c r="E108829" s="9">
        <v>2718.8231216966501</v>
      </c>
      <c r="F108829">
        <v>0</v>
      </c>
      <c r="G108829">
        <v>0</v>
      </c>
      <c r="H108829">
        <v>-3.7033333333333101</v>
      </c>
      <c r="I108829">
        <v>1718.8231216966401</v>
      </c>
      <c r="J108829">
        <v>-1.5747696</v>
      </c>
      <c r="K108829">
        <v>47</v>
      </c>
      <c r="L108829" s="9">
        <f t="shared" si="1700"/>
        <v>0</v>
      </c>
      <c r="O108829" s="8">
        <v>45554</v>
      </c>
      <c r="P108829" s="7">
        <v>0.79027777777777775</v>
      </c>
    </row>
    <row r="108830" spans="1:16" x14ac:dyDescent="0.25">
      <c r="A108830" s="10">
        <v>45554.791666666664</v>
      </c>
      <c r="B108830" t="s">
        <v>12</v>
      </c>
      <c r="C108830">
        <v>86.057500000000005</v>
      </c>
      <c r="D108830">
        <v>-1</v>
      </c>
      <c r="E108830" s="9">
        <v>2804.88062169665</v>
      </c>
      <c r="F108830">
        <v>-86.057500000000005</v>
      </c>
      <c r="G108830">
        <v>86.057500000000005</v>
      </c>
      <c r="H108830">
        <v>0</v>
      </c>
      <c r="I108830">
        <v>1718.8231216966401</v>
      </c>
      <c r="J108830">
        <v>-0.32016880000000197</v>
      </c>
      <c r="K108830">
        <v>47</v>
      </c>
      <c r="L108830" s="9">
        <f t="shared" si="1700"/>
        <v>0</v>
      </c>
      <c r="O108830" s="8">
        <v>45554</v>
      </c>
      <c r="P108830" s="7">
        <v>0.79166666666666663</v>
      </c>
    </row>
    <row r="108831" spans="1:16" x14ac:dyDescent="0.25">
      <c r="A108831" s="10">
        <v>45554.792361111111</v>
      </c>
      <c r="B108831" t="s">
        <v>12</v>
      </c>
      <c r="C108831">
        <v>86.01</v>
      </c>
      <c r="D108831">
        <v>-2</v>
      </c>
      <c r="E108831" s="9">
        <v>2890.8906216966502</v>
      </c>
      <c r="F108831">
        <v>-172.0675</v>
      </c>
      <c r="G108831">
        <v>86.033749999999998</v>
      </c>
      <c r="H108831">
        <v>0</v>
      </c>
      <c r="I108831">
        <v>1718.8231216966401</v>
      </c>
      <c r="J108831">
        <v>-5.5933989999999998</v>
      </c>
      <c r="K108831">
        <v>47</v>
      </c>
      <c r="L108831" s="9">
        <f t="shared" si="1700"/>
        <v>0</v>
      </c>
      <c r="O108831" s="8">
        <v>45554</v>
      </c>
      <c r="P108831" s="7">
        <v>0.79236111111111107</v>
      </c>
    </row>
    <row r="108832" spans="1:16" x14ac:dyDescent="0.25">
      <c r="A108832" s="10">
        <v>45554.794444444444</v>
      </c>
      <c r="B108832" t="s">
        <v>12</v>
      </c>
      <c r="C108832">
        <v>88.45</v>
      </c>
      <c r="D108832">
        <v>-3</v>
      </c>
      <c r="E108832" s="9">
        <v>2979.34062169665</v>
      </c>
      <c r="F108832">
        <v>-260.51749999999998</v>
      </c>
      <c r="G108832">
        <v>86.8391666666666</v>
      </c>
      <c r="H108832">
        <v>0</v>
      </c>
      <c r="I108832">
        <v>1718.8231216966401</v>
      </c>
      <c r="J108832">
        <v>-5.6451754999999997</v>
      </c>
      <c r="K108832">
        <v>47</v>
      </c>
      <c r="L108832" s="9">
        <f t="shared" si="1700"/>
        <v>0</v>
      </c>
      <c r="O108832" s="8">
        <v>45554</v>
      </c>
      <c r="P108832" s="7">
        <v>0.7944444444444444</v>
      </c>
    </row>
    <row r="108833" spans="1:16" x14ac:dyDescent="0.25">
      <c r="A108833" s="10">
        <v>45554.79583333333</v>
      </c>
      <c r="B108833" t="s">
        <v>12</v>
      </c>
      <c r="C108833">
        <v>84.8</v>
      </c>
      <c r="D108833">
        <v>-4</v>
      </c>
      <c r="E108833" s="9">
        <v>3064.1406216966502</v>
      </c>
      <c r="F108833">
        <v>-345.3175</v>
      </c>
      <c r="G108833">
        <v>86.329374999999999</v>
      </c>
      <c r="H108833">
        <v>0</v>
      </c>
      <c r="I108833">
        <v>1718.8231216966401</v>
      </c>
      <c r="J108833">
        <v>-8.1286328000000001</v>
      </c>
      <c r="K108833">
        <v>47</v>
      </c>
      <c r="L108833" s="9">
        <f t="shared" si="1700"/>
        <v>0</v>
      </c>
      <c r="O108833" s="8">
        <v>45554</v>
      </c>
      <c r="P108833" s="7">
        <v>0.79583333333333328</v>
      </c>
    </row>
    <row r="108834" spans="1:16" x14ac:dyDescent="0.25">
      <c r="A108834" s="10">
        <v>45554.796527777777</v>
      </c>
      <c r="B108834" t="s">
        <v>12</v>
      </c>
      <c r="C108834">
        <v>84.8</v>
      </c>
      <c r="D108834">
        <v>-5</v>
      </c>
      <c r="E108834" s="9">
        <v>3148.9406216966499</v>
      </c>
      <c r="F108834">
        <v>-430.11750000000001</v>
      </c>
      <c r="G108834">
        <v>86.023499999999999</v>
      </c>
      <c r="H108834">
        <v>0</v>
      </c>
      <c r="I108834">
        <v>1718.8231216966401</v>
      </c>
      <c r="J108834">
        <v>-6.7078632999999996</v>
      </c>
      <c r="K108834">
        <v>47</v>
      </c>
      <c r="L108834" s="9">
        <f t="shared" si="1700"/>
        <v>0</v>
      </c>
      <c r="O108834" s="8">
        <v>45554</v>
      </c>
      <c r="P108834" s="7">
        <v>0.79652777777777772</v>
      </c>
    </row>
    <row r="108835" spans="1:16" x14ac:dyDescent="0.25">
      <c r="A108835" s="10">
        <v>45554.797222222223</v>
      </c>
      <c r="B108835" t="s">
        <v>12</v>
      </c>
      <c r="C108835">
        <v>84.8</v>
      </c>
      <c r="D108835">
        <v>-6</v>
      </c>
      <c r="E108835" s="9">
        <v>3233.7406216966501</v>
      </c>
      <c r="F108835">
        <v>-514.91750000000002</v>
      </c>
      <c r="G108835">
        <v>85.819583333333298</v>
      </c>
      <c r="H108835">
        <v>0</v>
      </c>
      <c r="I108835">
        <v>1718.8231216966401</v>
      </c>
      <c r="J108835">
        <v>-5.2349062999999996</v>
      </c>
      <c r="K108835">
        <v>47</v>
      </c>
      <c r="L108835" s="9">
        <f t="shared" si="1700"/>
        <v>0</v>
      </c>
      <c r="O108835" s="8">
        <v>45554</v>
      </c>
      <c r="P108835" s="7">
        <v>0.79722222222222228</v>
      </c>
    </row>
    <row r="108836" spans="1:16" x14ac:dyDescent="0.25">
      <c r="A108836" s="10">
        <v>45554.798611111109</v>
      </c>
      <c r="B108836" t="s">
        <v>12</v>
      </c>
      <c r="C108836">
        <v>85.825999999999993</v>
      </c>
      <c r="D108836">
        <v>-7</v>
      </c>
      <c r="E108836" s="9">
        <v>3319.5666216966501</v>
      </c>
      <c r="F108836">
        <v>-600.74350000000004</v>
      </c>
      <c r="G108836">
        <v>85.820499999999996</v>
      </c>
      <c r="H108836">
        <v>0</v>
      </c>
      <c r="I108836">
        <v>1718.8231216966401</v>
      </c>
      <c r="J108836">
        <v>-6.8118775999999999</v>
      </c>
      <c r="K108836">
        <v>47</v>
      </c>
      <c r="L108836" s="9">
        <f t="shared" si="1700"/>
        <v>0</v>
      </c>
      <c r="O108836" s="8">
        <v>45554</v>
      </c>
      <c r="P108836" s="7">
        <v>0.79861111111111116</v>
      </c>
    </row>
    <row r="108837" spans="1:16" x14ac:dyDescent="0.25">
      <c r="A108837" s="10">
        <v>45554.799305555556</v>
      </c>
      <c r="B108837" t="s">
        <v>12</v>
      </c>
      <c r="C108837">
        <v>85.780999999999906</v>
      </c>
      <c r="D108837">
        <v>-8</v>
      </c>
      <c r="E108837" s="9">
        <v>3405.3476216966501</v>
      </c>
      <c r="F108837">
        <v>-686.52449999999999</v>
      </c>
      <c r="G108837">
        <v>85.815562499999999</v>
      </c>
      <c r="H108837">
        <v>0</v>
      </c>
      <c r="I108837">
        <v>1718.8231216966401</v>
      </c>
      <c r="J108837">
        <v>-7.5355825999999997</v>
      </c>
      <c r="K108837">
        <v>47</v>
      </c>
      <c r="L108837" s="9">
        <f t="shared" si="1700"/>
        <v>0</v>
      </c>
      <c r="O108837" s="8">
        <v>45554</v>
      </c>
      <c r="P108837" s="7">
        <v>0.7993055555555556</v>
      </c>
    </row>
    <row r="108838" spans="1:16" x14ac:dyDescent="0.25">
      <c r="A108838" s="10">
        <v>45554.8</v>
      </c>
      <c r="B108838" t="s">
        <v>12</v>
      </c>
      <c r="C108838">
        <v>84.364000000000004</v>
      </c>
      <c r="D108838">
        <v>-9</v>
      </c>
      <c r="E108838" s="9">
        <v>3489.7116216966501</v>
      </c>
      <c r="F108838">
        <v>-770.88850000000002</v>
      </c>
      <c r="G108838">
        <v>85.654277777777693</v>
      </c>
      <c r="H108838">
        <v>0</v>
      </c>
      <c r="I108838">
        <v>1718.8231216966401</v>
      </c>
      <c r="J108838">
        <v>-5.7556965999999896</v>
      </c>
      <c r="K108838">
        <v>47</v>
      </c>
      <c r="L108838" s="9">
        <f t="shared" si="1700"/>
        <v>0</v>
      </c>
      <c r="O108838" s="8">
        <v>45554</v>
      </c>
      <c r="P108838" s="7">
        <v>0.8</v>
      </c>
    </row>
    <row r="108839" spans="1:16" x14ac:dyDescent="0.25">
      <c r="A108839" s="10">
        <v>45554.800694444442</v>
      </c>
      <c r="B108839" t="s">
        <v>12</v>
      </c>
      <c r="C108839">
        <v>82.87</v>
      </c>
      <c r="D108839">
        <v>-10</v>
      </c>
      <c r="E108839" s="9">
        <v>3572.58162169665</v>
      </c>
      <c r="F108839">
        <v>-853.75850000000003</v>
      </c>
      <c r="G108839">
        <v>85.37585</v>
      </c>
      <c r="H108839">
        <v>0</v>
      </c>
      <c r="I108839">
        <v>1718.8231216966401</v>
      </c>
      <c r="J108839">
        <v>-1.56967819999999</v>
      </c>
      <c r="K108839">
        <v>47</v>
      </c>
      <c r="L108839" s="9">
        <f t="shared" si="1700"/>
        <v>0</v>
      </c>
      <c r="O108839" s="8">
        <v>45554</v>
      </c>
      <c r="P108839" s="7">
        <v>0.80069444444444449</v>
      </c>
    </row>
    <row r="108840" spans="1:16" x14ac:dyDescent="0.25">
      <c r="A108840" s="10">
        <v>45554.801388888889</v>
      </c>
      <c r="B108840" t="s">
        <v>12</v>
      </c>
      <c r="C108840">
        <v>82.716666666666598</v>
      </c>
      <c r="D108840">
        <v>-11</v>
      </c>
      <c r="E108840" s="9">
        <v>3655.2982883633199</v>
      </c>
      <c r="F108840">
        <v>-936.47516666666604</v>
      </c>
      <c r="G108840">
        <v>85.134106060606001</v>
      </c>
      <c r="H108840">
        <v>0</v>
      </c>
      <c r="I108840">
        <v>1718.8231216966401</v>
      </c>
      <c r="J108840">
        <v>-2.3141491999999899</v>
      </c>
      <c r="K108840">
        <v>47</v>
      </c>
      <c r="L108840" s="9">
        <f t="shared" si="1700"/>
        <v>0</v>
      </c>
      <c r="O108840" s="8">
        <v>45554</v>
      </c>
      <c r="P108840" s="7">
        <v>0.80138888888888893</v>
      </c>
    </row>
    <row r="108841" spans="1:16" x14ac:dyDescent="0.25">
      <c r="A108841" s="10">
        <v>45554.802777777775</v>
      </c>
      <c r="B108841" t="s">
        <v>12</v>
      </c>
      <c r="C108841">
        <v>81.010000000000005</v>
      </c>
      <c r="D108841">
        <v>-12</v>
      </c>
      <c r="E108841" s="9">
        <v>3736.3082883633201</v>
      </c>
      <c r="F108841">
        <v>-1017.48516666666</v>
      </c>
      <c r="G108841">
        <v>84.790430555555503</v>
      </c>
      <c r="H108841">
        <v>0</v>
      </c>
      <c r="I108841">
        <v>1718.8231216966401</v>
      </c>
      <c r="J108841">
        <v>-0.82807329999999801</v>
      </c>
      <c r="K108841">
        <v>47</v>
      </c>
      <c r="L108841" s="9">
        <f t="shared" si="1700"/>
        <v>0</v>
      </c>
      <c r="O108841" s="8">
        <v>45554</v>
      </c>
      <c r="P108841" s="7">
        <v>0.80277777777777781</v>
      </c>
    </row>
    <row r="108842" spans="1:16" x14ac:dyDescent="0.25">
      <c r="A108842" s="10">
        <v>45554.803472222222</v>
      </c>
      <c r="B108842" t="s">
        <v>13</v>
      </c>
      <c r="C108842">
        <v>81</v>
      </c>
      <c r="D108842">
        <v>0</v>
      </c>
      <c r="E108842" s="9">
        <v>2764.3082883633201</v>
      </c>
      <c r="F108842">
        <v>0</v>
      </c>
      <c r="G108842">
        <v>0</v>
      </c>
      <c r="H108842">
        <v>45.4851666666667</v>
      </c>
      <c r="I108842">
        <v>1764.3082883633101</v>
      </c>
      <c r="J108842">
        <v>9.7681099999999701E-2</v>
      </c>
      <c r="K108842">
        <v>47</v>
      </c>
      <c r="L108842" s="9">
        <f t="shared" si="1700"/>
        <v>0</v>
      </c>
      <c r="O108842" s="8">
        <v>45554</v>
      </c>
      <c r="P108842" s="7">
        <v>0.80347222222222225</v>
      </c>
    </row>
    <row r="108843" spans="1:16" x14ac:dyDescent="0.25">
      <c r="A108843" s="10">
        <v>45554.804166666669</v>
      </c>
      <c r="B108843" t="s">
        <v>14</v>
      </c>
      <c r="C108843">
        <v>81</v>
      </c>
      <c r="D108843">
        <v>1</v>
      </c>
      <c r="E108843" s="9">
        <v>2683.3082883633201</v>
      </c>
      <c r="F108843">
        <v>81</v>
      </c>
      <c r="G108843">
        <v>81</v>
      </c>
      <c r="H108843">
        <v>0</v>
      </c>
      <c r="I108843">
        <v>1764.3082883633101</v>
      </c>
      <c r="J108843">
        <v>2.6121931999999899</v>
      </c>
      <c r="K108843">
        <v>47</v>
      </c>
      <c r="L108843" s="9">
        <f t="shared" si="1700"/>
        <v>0</v>
      </c>
      <c r="O108843" s="8">
        <v>45554</v>
      </c>
      <c r="P108843" s="7">
        <v>0.8041666666666667</v>
      </c>
    </row>
    <row r="108844" spans="1:16" x14ac:dyDescent="0.25">
      <c r="A108844" s="10">
        <v>45554.810416666667</v>
      </c>
      <c r="B108844" t="s">
        <v>14</v>
      </c>
      <c r="C108844">
        <v>81.25</v>
      </c>
      <c r="D108844">
        <v>2</v>
      </c>
      <c r="E108844" s="9">
        <v>2602.0582883633201</v>
      </c>
      <c r="F108844">
        <v>162.25</v>
      </c>
      <c r="G108844">
        <v>81.125</v>
      </c>
      <c r="H108844">
        <v>0</v>
      </c>
      <c r="I108844">
        <v>1764.3082883633101</v>
      </c>
      <c r="J108844">
        <v>2.3133147999999899</v>
      </c>
      <c r="K108844">
        <v>47</v>
      </c>
      <c r="L108844" s="9">
        <f t="shared" si="1700"/>
        <v>0</v>
      </c>
      <c r="O108844" s="8">
        <v>45554</v>
      </c>
      <c r="P108844" s="7">
        <v>0.81041666666666667</v>
      </c>
    </row>
    <row r="108845" spans="1:16" x14ac:dyDescent="0.25">
      <c r="A108845" s="10">
        <v>45554.811111111114</v>
      </c>
      <c r="B108845" t="s">
        <v>13</v>
      </c>
      <c r="C108845">
        <v>80.364999999999995</v>
      </c>
      <c r="D108845">
        <v>0</v>
      </c>
      <c r="E108845" s="9">
        <v>2762.7882883633201</v>
      </c>
      <c r="F108845">
        <v>0</v>
      </c>
      <c r="G108845">
        <v>0</v>
      </c>
      <c r="H108845">
        <v>-1.52000000000001</v>
      </c>
      <c r="I108845">
        <v>1762.7882883633099</v>
      </c>
      <c r="J108845">
        <v>-2.8938000000024999E-3</v>
      </c>
      <c r="K108845">
        <v>47</v>
      </c>
      <c r="L108845" s="9">
        <f t="shared" si="1700"/>
        <v>0</v>
      </c>
      <c r="O108845" s="8">
        <v>45554</v>
      </c>
      <c r="P108845" s="7">
        <v>0.81111111111111112</v>
      </c>
    </row>
    <row r="108846" spans="1:16" x14ac:dyDescent="0.25">
      <c r="A108846" s="10">
        <v>45554.811805555553</v>
      </c>
      <c r="B108846" t="s">
        <v>14</v>
      </c>
      <c r="C108846">
        <v>80.233333333333306</v>
      </c>
      <c r="D108846">
        <v>1</v>
      </c>
      <c r="E108846" s="9">
        <v>2682.5549550299902</v>
      </c>
      <c r="F108846">
        <v>80.233333333333306</v>
      </c>
      <c r="G108846">
        <v>80.233333333333306</v>
      </c>
      <c r="H108846">
        <v>0</v>
      </c>
      <c r="I108846">
        <v>1762.7882883633099</v>
      </c>
      <c r="J108846">
        <v>4.0735170999999903</v>
      </c>
      <c r="K108846">
        <v>47</v>
      </c>
      <c r="L108846" s="9">
        <f t="shared" si="1700"/>
        <v>0</v>
      </c>
      <c r="O108846" s="8">
        <v>45554</v>
      </c>
      <c r="P108846" s="7">
        <v>0.81180555555555556</v>
      </c>
    </row>
    <row r="108847" spans="1:16" x14ac:dyDescent="0.25">
      <c r="A108847" s="10">
        <v>45554.8125</v>
      </c>
      <c r="B108847" t="s">
        <v>14</v>
      </c>
      <c r="C108847">
        <v>79.649166666666602</v>
      </c>
      <c r="D108847">
        <v>2</v>
      </c>
      <c r="E108847" s="9">
        <v>2602.90578836332</v>
      </c>
      <c r="F108847">
        <v>159.88249999999999</v>
      </c>
      <c r="G108847">
        <v>79.941249999999997</v>
      </c>
      <c r="H108847">
        <v>0</v>
      </c>
      <c r="I108847">
        <v>1762.7882883633099</v>
      </c>
      <c r="J108847">
        <v>2.3248610999999899</v>
      </c>
      <c r="K108847">
        <v>47</v>
      </c>
      <c r="L108847" s="9">
        <f t="shared" si="1700"/>
        <v>0</v>
      </c>
      <c r="O108847" s="8">
        <v>45554</v>
      </c>
      <c r="P108847" s="7">
        <v>0.8125</v>
      </c>
    </row>
    <row r="108848" spans="1:16" x14ac:dyDescent="0.25">
      <c r="A108848" s="10">
        <v>45554.814583333333</v>
      </c>
      <c r="B108848" t="s">
        <v>14</v>
      </c>
      <c r="C108848">
        <v>80.766666666666595</v>
      </c>
      <c r="D108848">
        <v>3</v>
      </c>
      <c r="E108848" s="9">
        <v>2522.1391216966499</v>
      </c>
      <c r="F108848">
        <v>240.64916666666599</v>
      </c>
      <c r="G108848">
        <v>80.216388888888801</v>
      </c>
      <c r="H108848">
        <v>0</v>
      </c>
      <c r="I108848">
        <v>1762.7882883633099</v>
      </c>
      <c r="J108848">
        <v>3.0326499999995999E-2</v>
      </c>
      <c r="K108848">
        <v>47</v>
      </c>
      <c r="L108848" s="9">
        <f t="shared" si="1700"/>
        <v>0</v>
      </c>
      <c r="O108848" s="8">
        <v>45554</v>
      </c>
      <c r="P108848" s="7">
        <v>0.81458333333333333</v>
      </c>
    </row>
    <row r="108849" spans="1:16" x14ac:dyDescent="0.25">
      <c r="A108849" s="10">
        <v>45554.817361111112</v>
      </c>
      <c r="B108849" t="s">
        <v>13</v>
      </c>
      <c r="C108849">
        <v>80.98</v>
      </c>
      <c r="D108849">
        <v>0</v>
      </c>
      <c r="E108849" s="9">
        <v>2765.07912169665</v>
      </c>
      <c r="F108849">
        <v>0</v>
      </c>
      <c r="G108849">
        <v>0</v>
      </c>
      <c r="H108849">
        <v>2.2908333333333499</v>
      </c>
      <c r="I108849">
        <v>1765.07912169664</v>
      </c>
      <c r="J108849">
        <v>-0.42346610000000301</v>
      </c>
      <c r="K108849">
        <v>47</v>
      </c>
      <c r="L108849" s="9">
        <f t="shared" si="1700"/>
        <v>0</v>
      </c>
      <c r="O108849" s="8">
        <v>45554</v>
      </c>
      <c r="P108849" s="7">
        <v>0.81736111111111109</v>
      </c>
    </row>
    <row r="108850" spans="1:16" x14ac:dyDescent="0.25">
      <c r="A108850" s="10">
        <v>45554.818055555559</v>
      </c>
      <c r="B108850" t="s">
        <v>12</v>
      </c>
      <c r="C108850">
        <v>78.819000000000003</v>
      </c>
      <c r="D108850">
        <v>-1</v>
      </c>
      <c r="E108850" s="9">
        <v>2843.8981216966499</v>
      </c>
      <c r="F108850">
        <v>-78.819000000000003</v>
      </c>
      <c r="G108850">
        <v>78.819000000000003</v>
      </c>
      <c r="H108850">
        <v>0</v>
      </c>
      <c r="I108850">
        <v>1765.07912169664</v>
      </c>
      <c r="J108850">
        <v>-0.34710430000000297</v>
      </c>
      <c r="K108850">
        <v>47</v>
      </c>
      <c r="L108850" s="9">
        <f t="shared" si="1700"/>
        <v>0</v>
      </c>
      <c r="O108850" s="8">
        <v>45554</v>
      </c>
      <c r="P108850" s="7">
        <v>0.81805555555555554</v>
      </c>
    </row>
    <row r="108851" spans="1:16" x14ac:dyDescent="0.25">
      <c r="A108851" s="10">
        <v>45554.820138888892</v>
      </c>
      <c r="B108851" t="s">
        <v>13</v>
      </c>
      <c r="C108851">
        <v>79.569999999999993</v>
      </c>
      <c r="D108851">
        <v>0</v>
      </c>
      <c r="E108851" s="9">
        <v>2764.3281216966502</v>
      </c>
      <c r="F108851">
        <v>0</v>
      </c>
      <c r="G108851">
        <v>0</v>
      </c>
      <c r="H108851">
        <v>-0.75099999999999001</v>
      </c>
      <c r="I108851">
        <v>1764.32812169664</v>
      </c>
      <c r="J108851">
        <v>2.6490066999999899</v>
      </c>
      <c r="K108851">
        <v>47</v>
      </c>
      <c r="L108851" s="9">
        <f t="shared" si="1700"/>
        <v>0</v>
      </c>
      <c r="O108851" s="8">
        <v>45554</v>
      </c>
      <c r="P108851" s="7">
        <v>0.82013888888888886</v>
      </c>
    </row>
    <row r="108852" spans="1:16" x14ac:dyDescent="0.25">
      <c r="A108852" s="10">
        <v>45554.820833333331</v>
      </c>
      <c r="B108852" t="s">
        <v>12</v>
      </c>
      <c r="C108852">
        <v>79.543333333333294</v>
      </c>
      <c r="D108852">
        <v>-1</v>
      </c>
      <c r="E108852" s="9">
        <v>2843.8714550299901</v>
      </c>
      <c r="F108852">
        <v>-79.543333333333294</v>
      </c>
      <c r="G108852">
        <v>79.543333333333294</v>
      </c>
      <c r="H108852">
        <v>0</v>
      </c>
      <c r="I108852">
        <v>1764.32812169664</v>
      </c>
      <c r="J108852">
        <v>-1.2377368</v>
      </c>
      <c r="K108852">
        <v>47</v>
      </c>
      <c r="L108852" s="9">
        <f t="shared" si="1700"/>
        <v>0</v>
      </c>
      <c r="O108852" s="8">
        <v>45554</v>
      </c>
      <c r="P108852" s="7">
        <v>0.8208333333333333</v>
      </c>
    </row>
    <row r="108853" spans="1:16" x14ac:dyDescent="0.25">
      <c r="A108853" s="10">
        <v>45554.822222222225</v>
      </c>
      <c r="B108853" t="s">
        <v>12</v>
      </c>
      <c r="C108853">
        <v>79.234999999999999</v>
      </c>
      <c r="D108853">
        <v>-2</v>
      </c>
      <c r="E108853" s="9">
        <v>2923.1064550299898</v>
      </c>
      <c r="F108853">
        <v>-158.77833333333299</v>
      </c>
      <c r="G108853">
        <v>79.389166666666597</v>
      </c>
      <c r="H108853">
        <v>0</v>
      </c>
      <c r="I108853">
        <v>1764.32812169664</v>
      </c>
      <c r="J108853">
        <v>-0.8407772</v>
      </c>
      <c r="K108853">
        <v>47</v>
      </c>
      <c r="L108853" s="9">
        <f t="shared" si="1700"/>
        <v>0</v>
      </c>
      <c r="O108853" s="8">
        <v>45554</v>
      </c>
      <c r="P108853" s="7">
        <v>0.82222222222222219</v>
      </c>
    </row>
    <row r="108854" spans="1:16" x14ac:dyDescent="0.25">
      <c r="A108854" s="10">
        <v>45554.824305555558</v>
      </c>
      <c r="B108854" t="s">
        <v>13</v>
      </c>
      <c r="C108854">
        <v>78.792222222222193</v>
      </c>
      <c r="D108854">
        <v>0</v>
      </c>
      <c r="E108854" s="9">
        <v>2765.5220105855401</v>
      </c>
      <c r="F108854">
        <v>0</v>
      </c>
      <c r="G108854">
        <v>0</v>
      </c>
      <c r="H108854">
        <v>1.1938888888888901</v>
      </c>
      <c r="I108854">
        <v>1765.5220105855301</v>
      </c>
      <c r="J108854">
        <v>1.3562498000000001</v>
      </c>
      <c r="K108854">
        <v>47</v>
      </c>
      <c r="L108854" s="9">
        <f t="shared" si="1700"/>
        <v>0</v>
      </c>
      <c r="O108854" s="8">
        <v>45554</v>
      </c>
      <c r="P108854" s="7">
        <v>0.82430555555555551</v>
      </c>
    </row>
    <row r="108855" spans="1:16" x14ac:dyDescent="0.25">
      <c r="A108855" s="10">
        <v>45554.825694444444</v>
      </c>
      <c r="B108855" t="s">
        <v>14</v>
      </c>
      <c r="C108855">
        <v>79.53</v>
      </c>
      <c r="D108855">
        <v>1</v>
      </c>
      <c r="E108855" s="9">
        <v>2685.9920105855399</v>
      </c>
      <c r="F108855">
        <v>79.53</v>
      </c>
      <c r="G108855">
        <v>79.53</v>
      </c>
      <c r="H108855">
        <v>0</v>
      </c>
      <c r="I108855">
        <v>1765.5220105855301</v>
      </c>
      <c r="J108855">
        <v>2.6212604000000002</v>
      </c>
      <c r="K108855">
        <v>47</v>
      </c>
      <c r="L108855" s="9">
        <f t="shared" si="1700"/>
        <v>0</v>
      </c>
      <c r="O108855" s="8">
        <v>45554</v>
      </c>
      <c r="P108855" s="7">
        <v>0.8256944444444444</v>
      </c>
    </row>
    <row r="108856" spans="1:16" x14ac:dyDescent="0.25">
      <c r="A108856" s="10">
        <v>45554.826388888891</v>
      </c>
      <c r="B108856" t="s">
        <v>13</v>
      </c>
      <c r="C108856">
        <v>78.465000000000003</v>
      </c>
      <c r="D108856">
        <v>0</v>
      </c>
      <c r="E108856" s="9">
        <v>2764.45701058554</v>
      </c>
      <c r="F108856">
        <v>0</v>
      </c>
      <c r="G108856">
        <v>0</v>
      </c>
      <c r="H108856">
        <v>-1.06499999999999</v>
      </c>
      <c r="I108856">
        <v>1764.45701058553</v>
      </c>
      <c r="J108856">
        <v>-1.7456886999999901</v>
      </c>
      <c r="K108856">
        <v>47</v>
      </c>
      <c r="L108856" s="9">
        <f t="shared" si="1700"/>
        <v>0</v>
      </c>
      <c r="O108856" s="8">
        <v>45554</v>
      </c>
      <c r="P108856" s="7">
        <v>0.82638888888888884</v>
      </c>
    </row>
    <row r="108857" spans="1:16" x14ac:dyDescent="0.25">
      <c r="A108857" s="10">
        <v>45554.82708333333</v>
      </c>
      <c r="B108857" t="s">
        <v>14</v>
      </c>
      <c r="C108857">
        <v>78.41</v>
      </c>
      <c r="D108857">
        <v>1</v>
      </c>
      <c r="E108857" s="9">
        <v>2686.0470105855402</v>
      </c>
      <c r="F108857">
        <v>78.41</v>
      </c>
      <c r="G108857">
        <v>78.41</v>
      </c>
      <c r="H108857">
        <v>0</v>
      </c>
      <c r="I108857">
        <v>1764.45701058553</v>
      </c>
      <c r="J108857">
        <v>1.7330763</v>
      </c>
      <c r="K108857">
        <v>47</v>
      </c>
      <c r="L108857" s="9">
        <f t="shared" si="1700"/>
        <v>0</v>
      </c>
      <c r="O108857" s="8">
        <v>45554</v>
      </c>
      <c r="P108857" s="7">
        <v>0.82708333333333328</v>
      </c>
    </row>
    <row r="108858" spans="1:16" x14ac:dyDescent="0.25">
      <c r="A108858" s="10">
        <v>45554.82916666667</v>
      </c>
      <c r="B108858" t="s">
        <v>13</v>
      </c>
      <c r="C108858">
        <v>76.73</v>
      </c>
      <c r="D108858">
        <v>0</v>
      </c>
      <c r="E108858" s="9">
        <v>2762.7770105855402</v>
      </c>
      <c r="F108858">
        <v>0</v>
      </c>
      <c r="G108858">
        <v>0</v>
      </c>
      <c r="H108858">
        <v>-1.6799999999999899</v>
      </c>
      <c r="I108858">
        <v>1762.77701058553</v>
      </c>
      <c r="J108858">
        <v>-2.3892230999999899</v>
      </c>
      <c r="K108858">
        <v>47</v>
      </c>
      <c r="L108858" s="9">
        <f t="shared" si="1700"/>
        <v>0</v>
      </c>
      <c r="O108858" s="8">
        <v>45554</v>
      </c>
      <c r="P108858" s="7">
        <v>0.82916666666666672</v>
      </c>
    </row>
    <row r="108859" spans="1:16" x14ac:dyDescent="0.25">
      <c r="A108859" s="10">
        <v>45554.829861111109</v>
      </c>
      <c r="B108859" t="s">
        <v>12</v>
      </c>
      <c r="C108859">
        <v>76.506666666666604</v>
      </c>
      <c r="D108859">
        <v>-1</v>
      </c>
      <c r="E108859" s="9">
        <v>2839.2836772522101</v>
      </c>
      <c r="F108859">
        <v>-76.506666666666604</v>
      </c>
      <c r="G108859">
        <v>76.506666666666604</v>
      </c>
      <c r="H108859">
        <v>0</v>
      </c>
      <c r="I108859">
        <v>1762.77701058553</v>
      </c>
      <c r="J108859">
        <v>-3.8176158999999901</v>
      </c>
      <c r="K108859">
        <v>47</v>
      </c>
      <c r="L108859" s="9">
        <f t="shared" si="1700"/>
        <v>0</v>
      </c>
      <c r="O108859" s="8">
        <v>45554</v>
      </c>
      <c r="P108859" s="7">
        <v>0.82986111111111116</v>
      </c>
    </row>
    <row r="108860" spans="1:16" x14ac:dyDescent="0.25">
      <c r="A108860" s="10">
        <v>45554.830555555556</v>
      </c>
      <c r="B108860" t="s">
        <v>12</v>
      </c>
      <c r="C108860">
        <v>76</v>
      </c>
      <c r="D108860">
        <v>-2</v>
      </c>
      <c r="E108860" s="9">
        <v>2915.2836772522101</v>
      </c>
      <c r="F108860">
        <v>-152.50666666666601</v>
      </c>
      <c r="G108860">
        <v>76.253333333333302</v>
      </c>
      <c r="H108860">
        <v>0</v>
      </c>
      <c r="I108860">
        <v>1762.77701058553</v>
      </c>
      <c r="J108860">
        <v>-3.8921595999999901</v>
      </c>
      <c r="K108860">
        <v>47</v>
      </c>
      <c r="L108860" s="9">
        <f t="shared" si="1700"/>
        <v>0</v>
      </c>
      <c r="O108860" s="8">
        <v>45554</v>
      </c>
      <c r="P108860" s="7">
        <v>0.8305555555555556</v>
      </c>
    </row>
    <row r="108861" spans="1:16" x14ac:dyDescent="0.25">
      <c r="A108861" s="10">
        <v>45554.831250000003</v>
      </c>
      <c r="B108861" t="s">
        <v>12</v>
      </c>
      <c r="C108861">
        <v>75.760000000000005</v>
      </c>
      <c r="D108861">
        <v>-3</v>
      </c>
      <c r="E108861" s="9">
        <v>2991.0436772522098</v>
      </c>
      <c r="F108861">
        <v>-228.266666666666</v>
      </c>
      <c r="G108861">
        <v>76.088888888888803</v>
      </c>
      <c r="H108861">
        <v>0</v>
      </c>
      <c r="I108861">
        <v>1762.77701058553</v>
      </c>
      <c r="J108861">
        <v>-5.0295475999999901</v>
      </c>
      <c r="K108861">
        <v>47</v>
      </c>
      <c r="L108861" s="9">
        <f t="shared" si="1700"/>
        <v>0</v>
      </c>
      <c r="O108861" s="8">
        <v>45554</v>
      </c>
      <c r="P108861" s="7">
        <v>0.83125000000000004</v>
      </c>
    </row>
    <row r="108862" spans="1:16" x14ac:dyDescent="0.25">
      <c r="A108862" s="10">
        <v>45554.831944444442</v>
      </c>
      <c r="B108862" t="s">
        <v>12</v>
      </c>
      <c r="C108862">
        <v>75.358823529411694</v>
      </c>
      <c r="D108862">
        <v>-4</v>
      </c>
      <c r="E108862" s="9">
        <v>3066.4025007816199</v>
      </c>
      <c r="F108862">
        <v>-303.62549019607798</v>
      </c>
      <c r="G108862">
        <v>75.906372549019594</v>
      </c>
      <c r="H108862">
        <v>0</v>
      </c>
      <c r="I108862">
        <v>1762.77701058553</v>
      </c>
      <c r="J108862">
        <v>-2.6458579999999898</v>
      </c>
      <c r="K108862">
        <v>47</v>
      </c>
      <c r="L108862" s="9">
        <f t="shared" si="1700"/>
        <v>0</v>
      </c>
      <c r="O108862" s="8">
        <v>45554</v>
      </c>
      <c r="P108862" s="7">
        <v>0.83194444444444449</v>
      </c>
    </row>
    <row r="108863" spans="1:16" x14ac:dyDescent="0.25">
      <c r="A108863" s="10">
        <v>45554.834722222222</v>
      </c>
      <c r="B108863" t="s">
        <v>12</v>
      </c>
      <c r="C108863">
        <v>73.566249999999997</v>
      </c>
      <c r="D108863">
        <v>-5</v>
      </c>
      <c r="E108863" s="9">
        <v>3139.9687507816202</v>
      </c>
      <c r="F108863">
        <v>-377.191740196078</v>
      </c>
      <c r="G108863">
        <v>75.438348039215597</v>
      </c>
      <c r="H108863">
        <v>0</v>
      </c>
      <c r="I108863">
        <v>1762.77701058553</v>
      </c>
      <c r="J108863">
        <v>-3.5227835999999901</v>
      </c>
      <c r="K108863">
        <v>47</v>
      </c>
      <c r="L108863" s="9">
        <f t="shared" si="1700"/>
        <v>0</v>
      </c>
      <c r="O108863" s="8">
        <v>45554</v>
      </c>
      <c r="P108863" s="7">
        <v>0.83472222222222225</v>
      </c>
    </row>
    <row r="108864" spans="1:16" x14ac:dyDescent="0.25">
      <c r="A108864" s="10">
        <v>45554.836111111108</v>
      </c>
      <c r="B108864" t="s">
        <v>12</v>
      </c>
      <c r="C108864">
        <v>73.67</v>
      </c>
      <c r="D108864">
        <v>-6</v>
      </c>
      <c r="E108864" s="9">
        <v>3213.6387507816198</v>
      </c>
      <c r="F108864">
        <v>-450.86174019607802</v>
      </c>
      <c r="G108864">
        <v>75.143623366013003</v>
      </c>
      <c r="H108864">
        <v>0</v>
      </c>
      <c r="I108864">
        <v>1762.77701058553</v>
      </c>
      <c r="J108864">
        <v>-4.3587775999999998</v>
      </c>
      <c r="K108864">
        <v>47</v>
      </c>
      <c r="L108864" s="9">
        <f t="shared" si="1700"/>
        <v>0</v>
      </c>
      <c r="O108864" s="8">
        <v>45554</v>
      </c>
      <c r="P108864" s="7">
        <v>0.83611111111111114</v>
      </c>
    </row>
    <row r="108865" spans="1:16" x14ac:dyDescent="0.25">
      <c r="A108865" s="10">
        <v>45554.836805555555</v>
      </c>
      <c r="B108865" t="s">
        <v>12</v>
      </c>
      <c r="C108865">
        <v>73.644000000000005</v>
      </c>
      <c r="D108865">
        <v>-7</v>
      </c>
      <c r="E108865" s="9">
        <v>3287.2827507816201</v>
      </c>
      <c r="F108865">
        <v>-524.50574019607802</v>
      </c>
      <c r="G108865">
        <v>74.929391456582593</v>
      </c>
      <c r="H108865">
        <v>0</v>
      </c>
      <c r="I108865">
        <v>1762.77701058553</v>
      </c>
      <c r="J108865">
        <v>-1.8402065999999899</v>
      </c>
      <c r="K108865">
        <v>47</v>
      </c>
      <c r="L108865" s="9">
        <f t="shared" si="1700"/>
        <v>0</v>
      </c>
      <c r="O108865" s="8">
        <v>45554</v>
      </c>
      <c r="P108865" s="7">
        <v>0.83680555555555558</v>
      </c>
    </row>
    <row r="108866" spans="1:16" x14ac:dyDescent="0.25">
      <c r="A108866" s="10">
        <v>45554.837500000001</v>
      </c>
      <c r="B108866" t="s">
        <v>12</v>
      </c>
      <c r="C108866">
        <v>72.2</v>
      </c>
      <c r="D108866">
        <v>-8</v>
      </c>
      <c r="E108866" s="9">
        <v>3359.4827507816199</v>
      </c>
      <c r="F108866">
        <v>-596.70574019607795</v>
      </c>
      <c r="G108866">
        <v>74.588217524509801</v>
      </c>
      <c r="H108866">
        <v>0</v>
      </c>
      <c r="I108866">
        <v>1762.77701058553</v>
      </c>
      <c r="J108866">
        <v>-9.4773099999999694E-2</v>
      </c>
      <c r="K108866">
        <v>47</v>
      </c>
      <c r="L108866" s="9">
        <f t="shared" si="1700"/>
        <v>0</v>
      </c>
      <c r="O108866" s="8">
        <v>45554</v>
      </c>
      <c r="P108866" s="7">
        <v>0.83750000000000002</v>
      </c>
    </row>
    <row r="108867" spans="1:16" x14ac:dyDescent="0.25">
      <c r="A108867" s="10">
        <v>45554.838194444441</v>
      </c>
      <c r="B108867" t="s">
        <v>12</v>
      </c>
      <c r="C108867">
        <v>72.144999999999996</v>
      </c>
      <c r="D108867">
        <v>-9</v>
      </c>
      <c r="E108867" s="9">
        <v>3431.6277507816199</v>
      </c>
      <c r="F108867">
        <v>-668.85074019607805</v>
      </c>
      <c r="G108867">
        <v>74.316748910675301</v>
      </c>
      <c r="H108867">
        <v>0</v>
      </c>
      <c r="I108867">
        <v>1762.77701058553</v>
      </c>
      <c r="J108867">
        <v>-3.2249661000000001</v>
      </c>
      <c r="K108867">
        <v>47</v>
      </c>
      <c r="L108867" s="9">
        <f t="shared" ref="L108867:L108930" si="1701">IF(DAY(O108867 &lt;&gt; O108868), 1, 0)</f>
        <v>0</v>
      </c>
      <c r="O108867" s="8">
        <v>45554</v>
      </c>
      <c r="P108867" s="7">
        <v>0.83819444444444446</v>
      </c>
    </row>
    <row r="108868" spans="1:16" x14ac:dyDescent="0.25">
      <c r="A108868" s="10">
        <v>45554.838888888888</v>
      </c>
      <c r="B108868" t="s">
        <v>12</v>
      </c>
      <c r="C108868">
        <v>72.11</v>
      </c>
      <c r="D108868">
        <v>-10</v>
      </c>
      <c r="E108868" s="9">
        <v>3503.73775078162</v>
      </c>
      <c r="F108868">
        <v>-740.96074019607795</v>
      </c>
      <c r="G108868">
        <v>74.096074019607798</v>
      </c>
      <c r="H108868">
        <v>0</v>
      </c>
      <c r="I108868">
        <v>1762.77701058553</v>
      </c>
      <c r="J108868">
        <v>-0.22227469999999899</v>
      </c>
      <c r="K108868">
        <v>47</v>
      </c>
      <c r="L108868" s="9">
        <f t="shared" si="1701"/>
        <v>0</v>
      </c>
      <c r="O108868" s="8">
        <v>45554</v>
      </c>
      <c r="P108868" s="7">
        <v>0.83888888888888891</v>
      </c>
    </row>
    <row r="108869" spans="1:16" x14ac:dyDescent="0.25">
      <c r="A108869" s="10">
        <v>45554.840277777781</v>
      </c>
      <c r="B108869" t="s">
        <v>12</v>
      </c>
      <c r="C108869">
        <v>72.540000000000006</v>
      </c>
      <c r="D108869">
        <v>-11</v>
      </c>
      <c r="E108869" s="9">
        <v>3576.2777507816199</v>
      </c>
      <c r="F108869">
        <v>-813.50074019607803</v>
      </c>
      <c r="G108869">
        <v>73.954612745098004</v>
      </c>
      <c r="H108869">
        <v>0</v>
      </c>
      <c r="I108869">
        <v>1762.77701058553</v>
      </c>
      <c r="J108869">
        <v>-2.2750183000000002</v>
      </c>
      <c r="K108869">
        <v>47</v>
      </c>
      <c r="L108869" s="9">
        <f t="shared" si="1701"/>
        <v>0</v>
      </c>
      <c r="O108869" s="8">
        <v>45554</v>
      </c>
      <c r="P108869" s="7">
        <v>0.84027777777777779</v>
      </c>
    </row>
    <row r="108870" spans="1:16" x14ac:dyDescent="0.25">
      <c r="A108870" s="10">
        <v>45554.84097222222</v>
      </c>
      <c r="B108870" t="s">
        <v>13</v>
      </c>
      <c r="C108870">
        <v>72.228333333333296</v>
      </c>
      <c r="D108870">
        <v>0</v>
      </c>
      <c r="E108870" s="9">
        <v>2781.76608411495</v>
      </c>
      <c r="F108870">
        <v>0</v>
      </c>
      <c r="G108870">
        <v>0</v>
      </c>
      <c r="H108870">
        <v>18.989073529411701</v>
      </c>
      <c r="I108870">
        <v>1781.76608411494</v>
      </c>
      <c r="J108870">
        <v>0.26507839999999999</v>
      </c>
      <c r="K108870">
        <v>47</v>
      </c>
      <c r="L108870" s="9">
        <f t="shared" si="1701"/>
        <v>0</v>
      </c>
      <c r="O108870" s="8">
        <v>45554</v>
      </c>
      <c r="P108870" s="7">
        <v>0.84097222222222223</v>
      </c>
    </row>
    <row r="108871" spans="1:16" x14ac:dyDescent="0.25">
      <c r="A108871" s="10">
        <v>45554.842361111114</v>
      </c>
      <c r="B108871" t="s">
        <v>12</v>
      </c>
      <c r="C108871">
        <v>72.126666666666594</v>
      </c>
      <c r="D108871">
        <v>-1</v>
      </c>
      <c r="E108871" s="9">
        <v>2853.8927507816202</v>
      </c>
      <c r="F108871">
        <v>-72.126666666666594</v>
      </c>
      <c r="G108871">
        <v>72.126666666666594</v>
      </c>
      <c r="H108871">
        <v>0</v>
      </c>
      <c r="I108871">
        <v>1781.76608411494</v>
      </c>
      <c r="J108871">
        <v>-1.5184317999999899</v>
      </c>
      <c r="K108871">
        <v>47</v>
      </c>
      <c r="L108871" s="9">
        <f t="shared" si="1701"/>
        <v>0</v>
      </c>
      <c r="O108871" s="8">
        <v>45554</v>
      </c>
      <c r="P108871" s="7">
        <v>0.84236111111111112</v>
      </c>
    </row>
    <row r="108872" spans="1:16" x14ac:dyDescent="0.25">
      <c r="A108872" s="10">
        <v>45554.843055555553</v>
      </c>
      <c r="B108872" t="s">
        <v>13</v>
      </c>
      <c r="C108872">
        <v>72.891428571428506</v>
      </c>
      <c r="D108872">
        <v>0</v>
      </c>
      <c r="E108872" s="9">
        <v>2781.0013222101902</v>
      </c>
      <c r="F108872">
        <v>0</v>
      </c>
      <c r="G108872">
        <v>0</v>
      </c>
      <c r="H108872">
        <v>-0.76476190476191097</v>
      </c>
      <c r="I108872">
        <v>1781.00132221018</v>
      </c>
      <c r="J108872">
        <v>0.77848949999999895</v>
      </c>
      <c r="K108872">
        <v>47</v>
      </c>
      <c r="L108872" s="9">
        <f t="shared" si="1701"/>
        <v>0</v>
      </c>
      <c r="O108872" s="8">
        <v>45554</v>
      </c>
      <c r="P108872" s="7">
        <v>0.84305555555555556</v>
      </c>
    </row>
    <row r="108873" spans="1:16" x14ac:dyDescent="0.25">
      <c r="A108873" s="10">
        <v>45554.845138888886</v>
      </c>
      <c r="B108873" t="s">
        <v>14</v>
      </c>
      <c r="C108873">
        <v>75.38</v>
      </c>
      <c r="D108873">
        <v>1</v>
      </c>
      <c r="E108873" s="9">
        <v>2705.6213222101901</v>
      </c>
      <c r="F108873">
        <v>75.38</v>
      </c>
      <c r="G108873">
        <v>75.38</v>
      </c>
      <c r="H108873">
        <v>0</v>
      </c>
      <c r="I108873">
        <v>1781.00132221018</v>
      </c>
      <c r="J108873">
        <v>0.19038909999999901</v>
      </c>
      <c r="K108873">
        <v>47</v>
      </c>
      <c r="L108873" s="9">
        <f t="shared" si="1701"/>
        <v>0</v>
      </c>
      <c r="O108873" s="8">
        <v>45554</v>
      </c>
      <c r="P108873" s="7">
        <v>0.84513888888888888</v>
      </c>
    </row>
    <row r="108874" spans="1:16" x14ac:dyDescent="0.25">
      <c r="A108874" s="10">
        <v>45554.845833333333</v>
      </c>
      <c r="B108874" t="s">
        <v>14</v>
      </c>
      <c r="C108874">
        <v>74.97</v>
      </c>
      <c r="D108874">
        <v>2</v>
      </c>
      <c r="E108874" s="9">
        <v>2630.6513222101898</v>
      </c>
      <c r="F108874">
        <v>150.35</v>
      </c>
      <c r="G108874">
        <v>75.174999999999997</v>
      </c>
      <c r="H108874">
        <v>0</v>
      </c>
      <c r="I108874">
        <v>1781.00132221018</v>
      </c>
      <c r="J108874">
        <v>2.2874306</v>
      </c>
      <c r="K108874">
        <v>47</v>
      </c>
      <c r="L108874" s="9">
        <f t="shared" si="1701"/>
        <v>0</v>
      </c>
      <c r="O108874" s="8">
        <v>45554</v>
      </c>
      <c r="P108874" s="7">
        <v>0.84583333333333333</v>
      </c>
    </row>
    <row r="108875" spans="1:16" x14ac:dyDescent="0.25">
      <c r="A108875" s="10">
        <v>45554.84652777778</v>
      </c>
      <c r="B108875" t="s">
        <v>14</v>
      </c>
      <c r="C108875">
        <v>74.37</v>
      </c>
      <c r="D108875">
        <v>3</v>
      </c>
      <c r="E108875" s="9">
        <v>2556.28132221019</v>
      </c>
      <c r="F108875">
        <v>224.72</v>
      </c>
      <c r="G108875">
        <v>74.906666666666595</v>
      </c>
      <c r="H108875">
        <v>0</v>
      </c>
      <c r="I108875">
        <v>1781.00132221018</v>
      </c>
      <c r="J108875">
        <v>2.8836554999999899</v>
      </c>
      <c r="K108875">
        <v>47</v>
      </c>
      <c r="L108875" s="9">
        <f t="shared" si="1701"/>
        <v>0</v>
      </c>
      <c r="O108875" s="8">
        <v>45554</v>
      </c>
      <c r="P108875" s="7">
        <v>0.84652777777777777</v>
      </c>
    </row>
    <row r="108876" spans="1:16" x14ac:dyDescent="0.25">
      <c r="A108876" s="10">
        <v>45554.847222222219</v>
      </c>
      <c r="B108876" t="s">
        <v>14</v>
      </c>
      <c r="C108876">
        <v>74.77</v>
      </c>
      <c r="D108876">
        <v>4</v>
      </c>
      <c r="E108876" s="9">
        <v>2481.51132221019</v>
      </c>
      <c r="F108876">
        <v>299.49</v>
      </c>
      <c r="G108876">
        <v>74.872500000000002</v>
      </c>
      <c r="H108876">
        <v>0</v>
      </c>
      <c r="I108876">
        <v>1781.00132221018</v>
      </c>
      <c r="J108876">
        <v>2.1780605</v>
      </c>
      <c r="K108876">
        <v>47</v>
      </c>
      <c r="L108876" s="9">
        <f t="shared" si="1701"/>
        <v>0</v>
      </c>
      <c r="O108876" s="8">
        <v>45554</v>
      </c>
      <c r="P108876" s="7">
        <v>0.84722222222222221</v>
      </c>
    </row>
    <row r="108877" spans="1:16" x14ac:dyDescent="0.25">
      <c r="A108877" s="10">
        <v>45554.848611111112</v>
      </c>
      <c r="B108877" t="s">
        <v>14</v>
      </c>
      <c r="C108877">
        <v>75.42</v>
      </c>
      <c r="D108877">
        <v>5</v>
      </c>
      <c r="E108877" s="9">
        <v>2406.0913222101899</v>
      </c>
      <c r="F108877">
        <v>374.91</v>
      </c>
      <c r="G108877">
        <v>74.981999999999999</v>
      </c>
      <c r="H108877">
        <v>0</v>
      </c>
      <c r="I108877">
        <v>1781.00132221018</v>
      </c>
      <c r="J108877">
        <v>1.1445675</v>
      </c>
      <c r="K108877">
        <v>47</v>
      </c>
      <c r="L108877" s="9">
        <f t="shared" si="1701"/>
        <v>0</v>
      </c>
      <c r="O108877" s="8">
        <v>45554</v>
      </c>
      <c r="P108877" s="7">
        <v>0.84861111111111109</v>
      </c>
    </row>
    <row r="108878" spans="1:16" x14ac:dyDescent="0.25">
      <c r="A108878" s="10">
        <v>45554.850694444445</v>
      </c>
      <c r="B108878" t="s">
        <v>14</v>
      </c>
      <c r="C108878">
        <v>74.991111111111096</v>
      </c>
      <c r="D108878">
        <v>6</v>
      </c>
      <c r="E108878" s="9">
        <v>2331.1002110990798</v>
      </c>
      <c r="F108878">
        <v>449.90111111111099</v>
      </c>
      <c r="G108878">
        <v>74.983518518518494</v>
      </c>
      <c r="H108878">
        <v>0</v>
      </c>
      <c r="I108878">
        <v>1781.00132221018</v>
      </c>
      <c r="J108878">
        <v>0.52851919999999997</v>
      </c>
      <c r="K108878">
        <v>47</v>
      </c>
      <c r="L108878" s="9">
        <f t="shared" si="1701"/>
        <v>0</v>
      </c>
      <c r="O108878" s="8">
        <v>45554</v>
      </c>
      <c r="P108878" s="7">
        <v>0.85069444444444442</v>
      </c>
    </row>
    <row r="108879" spans="1:16" x14ac:dyDescent="0.25">
      <c r="A108879" s="10">
        <v>45554.851388888892</v>
      </c>
      <c r="B108879" t="s">
        <v>14</v>
      </c>
      <c r="C108879">
        <v>76.099999999999994</v>
      </c>
      <c r="D108879">
        <v>7</v>
      </c>
      <c r="E108879" s="9">
        <v>2255.0002110990799</v>
      </c>
      <c r="F108879">
        <v>526.00111111111096</v>
      </c>
      <c r="G108879">
        <v>75.143015873015798</v>
      </c>
      <c r="H108879">
        <v>0</v>
      </c>
      <c r="I108879">
        <v>1781.00132221018</v>
      </c>
      <c r="J108879">
        <v>3.1419226999999998</v>
      </c>
      <c r="K108879">
        <v>47</v>
      </c>
      <c r="L108879" s="9">
        <f t="shared" si="1701"/>
        <v>0</v>
      </c>
      <c r="O108879" s="8">
        <v>45554</v>
      </c>
      <c r="P108879" s="7">
        <v>0.85138888888888886</v>
      </c>
    </row>
    <row r="108880" spans="1:16" x14ac:dyDescent="0.25">
      <c r="A108880" s="10">
        <v>45554.852083333331</v>
      </c>
      <c r="B108880" t="s">
        <v>14</v>
      </c>
      <c r="C108880">
        <v>76.02</v>
      </c>
      <c r="D108880">
        <v>8</v>
      </c>
      <c r="E108880" s="9">
        <v>2178.98021109908</v>
      </c>
      <c r="F108880">
        <v>602.02111111111105</v>
      </c>
      <c r="G108880">
        <v>75.252638888888896</v>
      </c>
      <c r="H108880">
        <v>0</v>
      </c>
      <c r="I108880">
        <v>1781.00132221018</v>
      </c>
      <c r="J108880">
        <v>1.8151649000000001</v>
      </c>
      <c r="K108880">
        <v>47</v>
      </c>
      <c r="L108880" s="9">
        <f t="shared" si="1701"/>
        <v>0</v>
      </c>
      <c r="O108880" s="8">
        <v>45554</v>
      </c>
      <c r="P108880" s="7">
        <v>0.8520833333333333</v>
      </c>
    </row>
    <row r="108881" spans="1:16" x14ac:dyDescent="0.25">
      <c r="A108881" s="10">
        <v>45554.852777777778</v>
      </c>
      <c r="B108881" t="s">
        <v>14</v>
      </c>
      <c r="C108881">
        <v>75.95</v>
      </c>
      <c r="D108881">
        <v>9</v>
      </c>
      <c r="E108881" s="9">
        <v>2103.0302110990801</v>
      </c>
      <c r="F108881">
        <v>677.97111111111099</v>
      </c>
      <c r="G108881">
        <v>75.330123456790105</v>
      </c>
      <c r="H108881">
        <v>0</v>
      </c>
      <c r="I108881">
        <v>1781.00132221018</v>
      </c>
      <c r="J108881">
        <v>1.7509216999999999</v>
      </c>
      <c r="K108881">
        <v>47</v>
      </c>
      <c r="L108881" s="9">
        <f t="shared" si="1701"/>
        <v>0</v>
      </c>
      <c r="O108881" s="8">
        <v>45554</v>
      </c>
      <c r="P108881" s="7">
        <v>0.85277777777777775</v>
      </c>
    </row>
    <row r="108882" spans="1:16" x14ac:dyDescent="0.25">
      <c r="A108882" s="10">
        <v>45554.854861111111</v>
      </c>
      <c r="B108882" t="s">
        <v>13</v>
      </c>
      <c r="C108882">
        <v>75.014285714285705</v>
      </c>
      <c r="D108882">
        <v>0</v>
      </c>
      <c r="E108882" s="9">
        <v>2778.1587825276501</v>
      </c>
      <c r="F108882">
        <v>0</v>
      </c>
      <c r="G108882">
        <v>0</v>
      </c>
      <c r="H108882">
        <v>-2.8425396825397198</v>
      </c>
      <c r="I108882">
        <v>1778.1587825276399</v>
      </c>
      <c r="J108882">
        <v>-4.2652063</v>
      </c>
      <c r="K108882">
        <v>47</v>
      </c>
      <c r="L108882" s="9">
        <f t="shared" si="1701"/>
        <v>0</v>
      </c>
      <c r="O108882" s="8">
        <v>45554</v>
      </c>
      <c r="P108882" s="7">
        <v>0.85486111111111107</v>
      </c>
    </row>
    <row r="108883" spans="1:16" x14ac:dyDescent="0.25">
      <c r="A108883" s="10">
        <v>45554.855555555558</v>
      </c>
      <c r="B108883" t="s">
        <v>12</v>
      </c>
      <c r="C108883">
        <v>72.007999999999996</v>
      </c>
      <c r="D108883">
        <v>-1</v>
      </c>
      <c r="E108883" s="9">
        <v>2850.16678252765</v>
      </c>
      <c r="F108883">
        <v>-72.007999999999996</v>
      </c>
      <c r="G108883">
        <v>72.007999999999996</v>
      </c>
      <c r="H108883">
        <v>0</v>
      </c>
      <c r="I108883">
        <v>1778.1587825276399</v>
      </c>
      <c r="J108883">
        <v>-3.0056807999999902</v>
      </c>
      <c r="K108883">
        <v>47</v>
      </c>
      <c r="L108883" s="9">
        <f t="shared" si="1701"/>
        <v>0</v>
      </c>
      <c r="O108883" s="8">
        <v>45554</v>
      </c>
      <c r="P108883" s="7">
        <v>0.85555555555555551</v>
      </c>
    </row>
    <row r="108884" spans="1:16" x14ac:dyDescent="0.25">
      <c r="A108884" s="10">
        <v>45554.856249999997</v>
      </c>
      <c r="B108884" t="s">
        <v>12</v>
      </c>
      <c r="C108884">
        <v>71.6933333333333</v>
      </c>
      <c r="D108884">
        <v>-2</v>
      </c>
      <c r="E108884" s="9">
        <v>2921.8601158609799</v>
      </c>
      <c r="F108884">
        <v>-143.701333333333</v>
      </c>
      <c r="G108884">
        <v>71.850666666666598</v>
      </c>
      <c r="H108884">
        <v>0</v>
      </c>
      <c r="I108884">
        <v>1778.1587825276399</v>
      </c>
      <c r="J108884">
        <v>-4.0348478999999999</v>
      </c>
      <c r="K108884">
        <v>47</v>
      </c>
      <c r="L108884" s="9">
        <f t="shared" si="1701"/>
        <v>0</v>
      </c>
      <c r="O108884" s="8">
        <v>45554</v>
      </c>
      <c r="P108884" s="7">
        <v>0.85624999999999996</v>
      </c>
    </row>
    <row r="108885" spans="1:16" x14ac:dyDescent="0.25">
      <c r="A108885" s="10">
        <v>45554.856944444444</v>
      </c>
      <c r="B108885" t="s">
        <v>12</v>
      </c>
      <c r="C108885">
        <v>71.349999999999994</v>
      </c>
      <c r="D108885">
        <v>-3</v>
      </c>
      <c r="E108885" s="9">
        <v>2993.2101158609798</v>
      </c>
      <c r="F108885">
        <v>-215.05133333333299</v>
      </c>
      <c r="G108885">
        <v>71.683777777777706</v>
      </c>
      <c r="H108885">
        <v>0</v>
      </c>
      <c r="I108885">
        <v>1778.1587825276399</v>
      </c>
      <c r="J108885">
        <v>-6.1951927999999903</v>
      </c>
      <c r="K108885">
        <v>47</v>
      </c>
      <c r="L108885" s="9">
        <f t="shared" si="1701"/>
        <v>0</v>
      </c>
      <c r="O108885" s="8">
        <v>45554</v>
      </c>
      <c r="P108885" s="7">
        <v>0.8569444444444444</v>
      </c>
    </row>
    <row r="108886" spans="1:16" x14ac:dyDescent="0.25">
      <c r="A108886" s="10">
        <v>45554.85833333333</v>
      </c>
      <c r="B108886" t="s">
        <v>12</v>
      </c>
      <c r="C108886">
        <v>73.718571428571394</v>
      </c>
      <c r="D108886">
        <v>-4</v>
      </c>
      <c r="E108886" s="9">
        <v>3066.92868728956</v>
      </c>
      <c r="F108886">
        <v>-288.769904761904</v>
      </c>
      <c r="G108886">
        <v>72.1924761904761</v>
      </c>
      <c r="H108886">
        <v>0</v>
      </c>
      <c r="I108886">
        <v>1778.1587825276399</v>
      </c>
      <c r="J108886">
        <v>-5.4816868000000003</v>
      </c>
      <c r="K108886">
        <v>47</v>
      </c>
      <c r="L108886" s="9">
        <f t="shared" si="1701"/>
        <v>0</v>
      </c>
      <c r="O108886" s="8">
        <v>45554</v>
      </c>
      <c r="P108886" s="7">
        <v>0.85833333333333328</v>
      </c>
    </row>
    <row r="108887" spans="1:16" x14ac:dyDescent="0.25">
      <c r="A108887" s="10">
        <v>45554.859027777777</v>
      </c>
      <c r="B108887" t="s">
        <v>12</v>
      </c>
      <c r="C108887">
        <v>72.254999999999995</v>
      </c>
      <c r="D108887">
        <v>-5</v>
      </c>
      <c r="E108887" s="9">
        <v>3139.1836872895601</v>
      </c>
      <c r="F108887">
        <v>-361.024904761904</v>
      </c>
      <c r="G108887">
        <v>72.204980952380893</v>
      </c>
      <c r="H108887">
        <v>0</v>
      </c>
      <c r="I108887">
        <v>1778.1587825276399</v>
      </c>
      <c r="J108887">
        <v>-5.0110412999999996</v>
      </c>
      <c r="K108887">
        <v>47</v>
      </c>
      <c r="L108887" s="9">
        <f t="shared" si="1701"/>
        <v>0</v>
      </c>
      <c r="O108887" s="8">
        <v>45554</v>
      </c>
      <c r="P108887" s="7">
        <v>0.85902777777777772</v>
      </c>
    </row>
    <row r="108888" spans="1:16" x14ac:dyDescent="0.25">
      <c r="A108888" s="10">
        <v>45554.859722222223</v>
      </c>
      <c r="B108888" t="s">
        <v>12</v>
      </c>
      <c r="C108888">
        <v>71.022000000000006</v>
      </c>
      <c r="D108888">
        <v>-6</v>
      </c>
      <c r="E108888" s="9">
        <v>3210.20568728956</v>
      </c>
      <c r="F108888">
        <v>-432.04690476190399</v>
      </c>
      <c r="G108888">
        <v>72.007817460317398</v>
      </c>
      <c r="H108888">
        <v>0</v>
      </c>
      <c r="I108888">
        <v>1778.1587825276399</v>
      </c>
      <c r="J108888">
        <v>-2.0016749999999899</v>
      </c>
      <c r="K108888">
        <v>47</v>
      </c>
      <c r="L108888" s="9">
        <f t="shared" si="1701"/>
        <v>0</v>
      </c>
      <c r="O108888" s="8">
        <v>45554</v>
      </c>
      <c r="P108888" s="7">
        <v>0.85972222222222228</v>
      </c>
    </row>
    <row r="108889" spans="1:16" x14ac:dyDescent="0.25">
      <c r="A108889" s="10">
        <v>45554.861111111109</v>
      </c>
      <c r="B108889" t="s">
        <v>12</v>
      </c>
      <c r="C108889">
        <v>71.489999999999995</v>
      </c>
      <c r="D108889">
        <v>-7</v>
      </c>
      <c r="E108889" s="9">
        <v>3281.6956872895598</v>
      </c>
      <c r="F108889">
        <v>-503.536904761904</v>
      </c>
      <c r="G108889">
        <v>71.933843537414901</v>
      </c>
      <c r="H108889">
        <v>0</v>
      </c>
      <c r="I108889">
        <v>1778.1587825276399</v>
      </c>
      <c r="J108889">
        <v>-0.53801149999999898</v>
      </c>
      <c r="K108889">
        <v>47</v>
      </c>
      <c r="L108889" s="9">
        <f t="shared" si="1701"/>
        <v>0</v>
      </c>
      <c r="O108889" s="8">
        <v>45554</v>
      </c>
      <c r="P108889" s="7">
        <v>0.86111111111111116</v>
      </c>
    </row>
    <row r="108890" spans="1:16" x14ac:dyDescent="0.25">
      <c r="A108890" s="10">
        <v>45554.861805555556</v>
      </c>
      <c r="B108890" t="s">
        <v>13</v>
      </c>
      <c r="C108890">
        <v>71.555000000000007</v>
      </c>
      <c r="D108890">
        <v>0</v>
      </c>
      <c r="E108890" s="9">
        <v>2780.8106872895601</v>
      </c>
      <c r="F108890">
        <v>0</v>
      </c>
      <c r="G108890">
        <v>0</v>
      </c>
      <c r="H108890">
        <v>2.6519047619046798</v>
      </c>
      <c r="I108890">
        <v>1780.8106872895501</v>
      </c>
      <c r="J108890">
        <v>0.13357060000000001</v>
      </c>
      <c r="K108890">
        <v>47</v>
      </c>
      <c r="L108890" s="9">
        <f t="shared" si="1701"/>
        <v>0</v>
      </c>
      <c r="O108890" s="8">
        <v>45554</v>
      </c>
      <c r="P108890" s="7">
        <v>0.8618055555555556</v>
      </c>
    </row>
    <row r="108891" spans="1:16" x14ac:dyDescent="0.25">
      <c r="A108891" s="10">
        <v>45554.863888888889</v>
      </c>
      <c r="B108891" t="s">
        <v>14</v>
      </c>
      <c r="C108891">
        <v>69.97</v>
      </c>
      <c r="D108891">
        <v>1</v>
      </c>
      <c r="E108891" s="9">
        <v>2710.8406872895598</v>
      </c>
      <c r="F108891">
        <v>69.97</v>
      </c>
      <c r="G108891">
        <v>69.97</v>
      </c>
      <c r="H108891">
        <v>0</v>
      </c>
      <c r="I108891">
        <v>1780.8106872895501</v>
      </c>
      <c r="J108891">
        <v>2.3416190000000001</v>
      </c>
      <c r="K108891">
        <v>47</v>
      </c>
      <c r="L108891" s="9">
        <f t="shared" si="1701"/>
        <v>0</v>
      </c>
      <c r="O108891" s="8">
        <v>45554</v>
      </c>
      <c r="P108891" s="7">
        <v>0.86388888888888893</v>
      </c>
    </row>
    <row r="108892" spans="1:16" x14ac:dyDescent="0.25">
      <c r="A108892" s="10">
        <v>45554.864583333336</v>
      </c>
      <c r="B108892" t="s">
        <v>14</v>
      </c>
      <c r="C108892">
        <v>70.25</v>
      </c>
      <c r="D108892">
        <v>2</v>
      </c>
      <c r="E108892" s="9">
        <v>2640.5906872895598</v>
      </c>
      <c r="F108892">
        <v>140.22</v>
      </c>
      <c r="G108892">
        <v>70.11</v>
      </c>
      <c r="H108892">
        <v>0</v>
      </c>
      <c r="I108892">
        <v>1780.8106872895501</v>
      </c>
      <c r="J108892">
        <v>6.3539227</v>
      </c>
      <c r="K108892">
        <v>47</v>
      </c>
      <c r="L108892" s="9">
        <f t="shared" si="1701"/>
        <v>0</v>
      </c>
      <c r="O108892" s="8">
        <v>45554</v>
      </c>
      <c r="P108892" s="7">
        <v>0.86458333333333337</v>
      </c>
    </row>
    <row r="108893" spans="1:16" x14ac:dyDescent="0.25">
      <c r="A108893" s="10">
        <v>45554.865277777775</v>
      </c>
      <c r="B108893" t="s">
        <v>14</v>
      </c>
      <c r="C108893">
        <v>70.525999999999996</v>
      </c>
      <c r="D108893">
        <v>3</v>
      </c>
      <c r="E108893" s="9">
        <v>2570.06468728956</v>
      </c>
      <c r="F108893">
        <v>210.74599999999899</v>
      </c>
      <c r="G108893">
        <v>70.248666666666594</v>
      </c>
      <c r="H108893">
        <v>0</v>
      </c>
      <c r="I108893">
        <v>1780.8106872895501</v>
      </c>
      <c r="J108893">
        <v>5.3271427999999998</v>
      </c>
      <c r="K108893">
        <v>47</v>
      </c>
      <c r="L108893" s="9">
        <f t="shared" si="1701"/>
        <v>0</v>
      </c>
      <c r="O108893" s="8">
        <v>45554</v>
      </c>
      <c r="P108893" s="7">
        <v>0.86527777777777781</v>
      </c>
    </row>
    <row r="108894" spans="1:16" x14ac:dyDescent="0.25">
      <c r="A108894" s="10">
        <v>45554.866666666669</v>
      </c>
      <c r="B108894" t="s">
        <v>14</v>
      </c>
      <c r="C108894">
        <v>70.040000000000006</v>
      </c>
      <c r="D108894">
        <v>4</v>
      </c>
      <c r="E108894" s="9">
        <v>2500.02468728956</v>
      </c>
      <c r="F108894">
        <v>280.786</v>
      </c>
      <c r="G108894">
        <v>70.1965</v>
      </c>
      <c r="H108894">
        <v>0</v>
      </c>
      <c r="I108894">
        <v>1780.8106872895501</v>
      </c>
      <c r="J108894">
        <v>1.8571848</v>
      </c>
      <c r="K108894">
        <v>47</v>
      </c>
      <c r="L108894" s="9">
        <f t="shared" si="1701"/>
        <v>0</v>
      </c>
      <c r="O108894" s="8">
        <v>45554</v>
      </c>
      <c r="P108894" s="7">
        <v>0.8666666666666667</v>
      </c>
    </row>
    <row r="108895" spans="1:16" x14ac:dyDescent="0.25">
      <c r="A108895" s="10">
        <v>45554.867361111108</v>
      </c>
      <c r="B108895" t="s">
        <v>14</v>
      </c>
      <c r="C108895">
        <v>72.351666666666603</v>
      </c>
      <c r="D108895">
        <v>5</v>
      </c>
      <c r="E108895" s="9">
        <v>2427.6730206228899</v>
      </c>
      <c r="F108895">
        <v>353.13766666666601</v>
      </c>
      <c r="G108895">
        <v>70.627533333333304</v>
      </c>
      <c r="H108895">
        <v>0</v>
      </c>
      <c r="I108895">
        <v>1780.8106872895501</v>
      </c>
      <c r="J108895">
        <v>1.3493797999999999</v>
      </c>
      <c r="K108895">
        <v>47</v>
      </c>
      <c r="L108895" s="9">
        <f t="shared" si="1701"/>
        <v>0</v>
      </c>
      <c r="O108895" s="8">
        <v>45554</v>
      </c>
      <c r="P108895" s="7">
        <v>0.86736111111111114</v>
      </c>
    </row>
    <row r="108896" spans="1:16" x14ac:dyDescent="0.25">
      <c r="A108896" s="10">
        <v>45554.868750000001</v>
      </c>
      <c r="B108896" t="s">
        <v>14</v>
      </c>
      <c r="C108896">
        <v>74.131</v>
      </c>
      <c r="D108896">
        <v>6</v>
      </c>
      <c r="E108896" s="9">
        <v>2353.54202062289</v>
      </c>
      <c r="F108896">
        <v>427.26866666666598</v>
      </c>
      <c r="G108896">
        <v>71.211444444444396</v>
      </c>
      <c r="H108896">
        <v>0</v>
      </c>
      <c r="I108896">
        <v>1780.8106872895501</v>
      </c>
      <c r="J108896">
        <v>0.47359680000000098</v>
      </c>
      <c r="K108896">
        <v>47</v>
      </c>
      <c r="L108896" s="9">
        <f t="shared" si="1701"/>
        <v>0</v>
      </c>
      <c r="O108896" s="8">
        <v>45554</v>
      </c>
      <c r="P108896" s="7">
        <v>0.86875000000000002</v>
      </c>
    </row>
    <row r="108897" spans="1:16" x14ac:dyDescent="0.25">
      <c r="A108897" s="10">
        <v>45554.869444444441</v>
      </c>
      <c r="B108897" t="s">
        <v>14</v>
      </c>
      <c r="C108897">
        <v>73.626666666666594</v>
      </c>
      <c r="D108897">
        <v>7</v>
      </c>
      <c r="E108897" s="9">
        <v>2279.9153539562199</v>
      </c>
      <c r="F108897">
        <v>500.89533333333299</v>
      </c>
      <c r="G108897">
        <v>71.556476190476204</v>
      </c>
      <c r="H108897">
        <v>0</v>
      </c>
      <c r="I108897">
        <v>1780.8106872895501</v>
      </c>
      <c r="J108897">
        <v>1.5576623999999999</v>
      </c>
      <c r="K108897">
        <v>47</v>
      </c>
      <c r="L108897" s="9">
        <f t="shared" si="1701"/>
        <v>0</v>
      </c>
      <c r="O108897" s="8">
        <v>45554</v>
      </c>
      <c r="P108897" s="7">
        <v>0.86944444444444446</v>
      </c>
    </row>
    <row r="108898" spans="1:16" x14ac:dyDescent="0.25">
      <c r="A108898" s="10">
        <v>45554.870138888888</v>
      </c>
      <c r="B108898" t="s">
        <v>13</v>
      </c>
      <c r="C108898">
        <v>73.866799999999998</v>
      </c>
      <c r="D108898">
        <v>0</v>
      </c>
      <c r="E108898" s="9">
        <v>2796.9829539562202</v>
      </c>
      <c r="F108898">
        <v>0</v>
      </c>
      <c r="G108898">
        <v>0</v>
      </c>
      <c r="H108898">
        <v>16.172266666666498</v>
      </c>
      <c r="I108898">
        <v>1796.9829539562099</v>
      </c>
      <c r="J108898">
        <v>-1.07705869999999</v>
      </c>
      <c r="K108898">
        <v>47</v>
      </c>
      <c r="L108898" s="9">
        <f t="shared" si="1701"/>
        <v>0</v>
      </c>
      <c r="O108898" s="8">
        <v>45554</v>
      </c>
      <c r="P108898" s="7">
        <v>0.87013888888888891</v>
      </c>
    </row>
    <row r="108899" spans="1:16" x14ac:dyDescent="0.25">
      <c r="A108899" s="10">
        <v>45554.870833333334</v>
      </c>
      <c r="B108899" t="s">
        <v>12</v>
      </c>
      <c r="C108899">
        <v>70.22</v>
      </c>
      <c r="D108899">
        <v>-1</v>
      </c>
      <c r="E108899" s="9">
        <v>2867.20295395622</v>
      </c>
      <c r="F108899">
        <v>-70.22</v>
      </c>
      <c r="G108899">
        <v>70.22</v>
      </c>
      <c r="H108899">
        <v>0</v>
      </c>
      <c r="I108899">
        <v>1796.9829539562099</v>
      </c>
      <c r="J108899">
        <v>-0.154927699999999</v>
      </c>
      <c r="K108899">
        <v>47</v>
      </c>
      <c r="L108899" s="9">
        <f t="shared" si="1701"/>
        <v>0</v>
      </c>
      <c r="O108899" s="8">
        <v>45554</v>
      </c>
      <c r="P108899" s="7">
        <v>0.87083333333333335</v>
      </c>
    </row>
    <row r="108900" spans="1:16" x14ac:dyDescent="0.25">
      <c r="A108900" s="10">
        <v>45554.871527777781</v>
      </c>
      <c r="B108900" t="s">
        <v>12</v>
      </c>
      <c r="C108900">
        <v>70.613749999999996</v>
      </c>
      <c r="D108900">
        <v>-2</v>
      </c>
      <c r="E108900" s="9">
        <v>2937.81670395622</v>
      </c>
      <c r="F108900">
        <v>-140.83375000000001</v>
      </c>
      <c r="G108900">
        <v>70.416875000000005</v>
      </c>
      <c r="H108900">
        <v>0</v>
      </c>
      <c r="I108900">
        <v>1796.9829539562099</v>
      </c>
      <c r="J108900">
        <v>-0.21843499999999899</v>
      </c>
      <c r="K108900">
        <v>47</v>
      </c>
      <c r="L108900" s="9">
        <f t="shared" si="1701"/>
        <v>0</v>
      </c>
      <c r="O108900" s="8">
        <v>45554</v>
      </c>
      <c r="P108900" s="7">
        <v>0.87152777777777779</v>
      </c>
    </row>
    <row r="108901" spans="1:16" x14ac:dyDescent="0.25">
      <c r="A108901" s="10">
        <v>45554.87222222222</v>
      </c>
      <c r="B108901" t="s">
        <v>12</v>
      </c>
      <c r="C108901">
        <v>69.989999999999995</v>
      </c>
      <c r="D108901">
        <v>-3</v>
      </c>
      <c r="E108901" s="9">
        <v>3007.8067039562202</v>
      </c>
      <c r="F108901">
        <v>-210.82374999999999</v>
      </c>
      <c r="G108901">
        <v>70.274583333333297</v>
      </c>
      <c r="H108901">
        <v>0</v>
      </c>
      <c r="I108901">
        <v>1796.9829539562099</v>
      </c>
      <c r="J108901">
        <v>-0.55698899999999996</v>
      </c>
      <c r="K108901">
        <v>47</v>
      </c>
      <c r="L108901" s="9">
        <f t="shared" si="1701"/>
        <v>0</v>
      </c>
      <c r="O108901" s="8">
        <v>45554</v>
      </c>
      <c r="P108901" s="7">
        <v>0.87222222222222223</v>
      </c>
    </row>
    <row r="108902" spans="1:16" x14ac:dyDescent="0.25">
      <c r="A108902" s="10">
        <v>45554.872916666667</v>
      </c>
      <c r="B108902" t="s">
        <v>12</v>
      </c>
      <c r="C108902">
        <v>71.226249999999993</v>
      </c>
      <c r="D108902">
        <v>-4</v>
      </c>
      <c r="E108902" s="9">
        <v>3079.0329539562199</v>
      </c>
      <c r="F108902">
        <v>-282.05</v>
      </c>
      <c r="G108902">
        <v>70.512500000000003</v>
      </c>
      <c r="H108902">
        <v>0</v>
      </c>
      <c r="I108902">
        <v>1796.9829539562099</v>
      </c>
      <c r="J108902">
        <v>-0.75851950000000001</v>
      </c>
      <c r="K108902">
        <v>47</v>
      </c>
      <c r="L108902" s="9">
        <f t="shared" si="1701"/>
        <v>0</v>
      </c>
      <c r="O108902" s="8">
        <v>45554</v>
      </c>
      <c r="P108902" s="7">
        <v>0.87291666666666667</v>
      </c>
    </row>
    <row r="108903" spans="1:16" x14ac:dyDescent="0.25">
      <c r="A108903" s="10">
        <v>45554.873611111114</v>
      </c>
      <c r="B108903" t="s">
        <v>13</v>
      </c>
      <c r="C108903">
        <v>74.254999999999995</v>
      </c>
      <c r="D108903">
        <v>0</v>
      </c>
      <c r="E108903" s="9">
        <v>2782.0129539562199</v>
      </c>
      <c r="F108903">
        <v>0</v>
      </c>
      <c r="G108903">
        <v>0</v>
      </c>
      <c r="H108903">
        <v>-14.969999999999899</v>
      </c>
      <c r="I108903">
        <v>1782.0129539562099</v>
      </c>
      <c r="J108903">
        <v>0.86754689999999901</v>
      </c>
      <c r="K108903">
        <v>47</v>
      </c>
      <c r="L108903" s="9">
        <f t="shared" si="1701"/>
        <v>0</v>
      </c>
      <c r="O108903" s="8">
        <v>45554</v>
      </c>
      <c r="P108903" s="7">
        <v>0.87361111111111112</v>
      </c>
    </row>
    <row r="108904" spans="1:16" x14ac:dyDescent="0.25">
      <c r="A108904" s="10">
        <v>45554.874305555553</v>
      </c>
      <c r="B108904" t="s">
        <v>14</v>
      </c>
      <c r="C108904">
        <v>69.709999999999994</v>
      </c>
      <c r="D108904">
        <v>1</v>
      </c>
      <c r="E108904" s="9">
        <v>2712.3029539562199</v>
      </c>
      <c r="F108904">
        <v>69.709999999999994</v>
      </c>
      <c r="G108904">
        <v>69.709999999999994</v>
      </c>
      <c r="H108904">
        <v>0</v>
      </c>
      <c r="I108904">
        <v>1782.0129539562099</v>
      </c>
      <c r="J108904">
        <v>2.97209830999999</v>
      </c>
      <c r="K108904">
        <v>47</v>
      </c>
      <c r="L108904" s="9">
        <f t="shared" si="1701"/>
        <v>0</v>
      </c>
      <c r="O108904" s="8">
        <v>45554</v>
      </c>
      <c r="P108904" s="7">
        <v>0.87430555555555556</v>
      </c>
    </row>
    <row r="108905" spans="1:16" x14ac:dyDescent="0.25">
      <c r="A108905" s="10">
        <v>45554.875</v>
      </c>
      <c r="B108905" t="s">
        <v>14</v>
      </c>
      <c r="C108905">
        <v>71.037000000000006</v>
      </c>
      <c r="D108905">
        <v>2</v>
      </c>
      <c r="E108905" s="9">
        <v>2641.2659539562201</v>
      </c>
      <c r="F108905">
        <v>140.74700000000001</v>
      </c>
      <c r="G108905">
        <v>70.373500000000007</v>
      </c>
      <c r="H108905">
        <v>0</v>
      </c>
      <c r="I108905">
        <v>1782.0129539562099</v>
      </c>
      <c r="J108905">
        <v>3.0614950099999998</v>
      </c>
      <c r="K108905">
        <v>47</v>
      </c>
      <c r="L108905" s="9">
        <f t="shared" si="1701"/>
        <v>0</v>
      </c>
      <c r="O108905" s="8">
        <v>45554</v>
      </c>
      <c r="P108905" s="7">
        <v>0.875</v>
      </c>
    </row>
    <row r="108906" spans="1:16" x14ac:dyDescent="0.25">
      <c r="A108906" s="10">
        <v>45554.875694444447</v>
      </c>
      <c r="B108906" t="s">
        <v>14</v>
      </c>
      <c r="C108906">
        <v>67.209999999999994</v>
      </c>
      <c r="D108906">
        <v>3</v>
      </c>
      <c r="E108906" s="9">
        <v>2574.05595395622</v>
      </c>
      <c r="F108906">
        <v>207.95699999999999</v>
      </c>
      <c r="G108906">
        <v>69.319000000000003</v>
      </c>
      <c r="H108906">
        <v>0</v>
      </c>
      <c r="I108906">
        <v>1782.0129539562099</v>
      </c>
      <c r="J108906">
        <v>3.0147344099999902</v>
      </c>
      <c r="K108906">
        <v>47</v>
      </c>
      <c r="L108906" s="9">
        <f t="shared" si="1701"/>
        <v>0</v>
      </c>
      <c r="O108906" s="8">
        <v>45554</v>
      </c>
      <c r="P108906" s="7">
        <v>0.87569444444444444</v>
      </c>
    </row>
    <row r="108907" spans="1:16" x14ac:dyDescent="0.25">
      <c r="A108907" s="10">
        <v>45554.876388888886</v>
      </c>
      <c r="B108907" t="s">
        <v>13</v>
      </c>
      <c r="C108907">
        <v>69.608666666666593</v>
      </c>
      <c r="D108907">
        <v>0</v>
      </c>
      <c r="E108907" s="9">
        <v>2782.8819539562201</v>
      </c>
      <c r="F108907">
        <v>0</v>
      </c>
      <c r="G108907">
        <v>0</v>
      </c>
      <c r="H108907">
        <v>0.868999999999999</v>
      </c>
      <c r="I108907">
        <v>1782.8819539562101</v>
      </c>
      <c r="J108907">
        <v>-1.0798391999999899</v>
      </c>
      <c r="K108907">
        <v>47</v>
      </c>
      <c r="L108907" s="9">
        <f t="shared" si="1701"/>
        <v>0</v>
      </c>
      <c r="O108907" s="8">
        <v>45554</v>
      </c>
      <c r="P108907" s="7">
        <v>0.87638888888888888</v>
      </c>
    </row>
    <row r="108908" spans="1:16" x14ac:dyDescent="0.25">
      <c r="A108908" s="10">
        <v>45554.877083333333</v>
      </c>
      <c r="B108908" t="s">
        <v>12</v>
      </c>
      <c r="C108908">
        <v>70.12</v>
      </c>
      <c r="D108908">
        <v>-1</v>
      </c>
      <c r="E108908" s="9">
        <v>2853.0019539562199</v>
      </c>
      <c r="F108908">
        <v>-70.12</v>
      </c>
      <c r="G108908">
        <v>70.12</v>
      </c>
      <c r="H108908">
        <v>0</v>
      </c>
      <c r="I108908">
        <v>1782.8819539562101</v>
      </c>
      <c r="J108908">
        <v>-4.97548000000003E-2</v>
      </c>
      <c r="K108908">
        <v>47</v>
      </c>
      <c r="L108908" s="9">
        <f t="shared" si="1701"/>
        <v>0</v>
      </c>
      <c r="O108908" s="8">
        <v>45554</v>
      </c>
      <c r="P108908" s="7">
        <v>0.87708333333333333</v>
      </c>
    </row>
    <row r="108909" spans="1:16" x14ac:dyDescent="0.25">
      <c r="A108909" s="10">
        <v>45554.87777777778</v>
      </c>
      <c r="B108909" t="s">
        <v>12</v>
      </c>
      <c r="C108909">
        <v>67.739999999999995</v>
      </c>
      <c r="D108909">
        <v>-2</v>
      </c>
      <c r="E108909" s="9">
        <v>2920.7419539562202</v>
      </c>
      <c r="F108909">
        <v>-137.86000000000001</v>
      </c>
      <c r="G108909">
        <v>68.930000000000007</v>
      </c>
      <c r="H108909">
        <v>0</v>
      </c>
      <c r="I108909">
        <v>1782.8819539562101</v>
      </c>
      <c r="J108909">
        <v>-0.19312279999999901</v>
      </c>
      <c r="K108909">
        <v>47</v>
      </c>
      <c r="L108909" s="9">
        <f t="shared" si="1701"/>
        <v>0</v>
      </c>
      <c r="O108909" s="8">
        <v>45554</v>
      </c>
      <c r="P108909" s="7">
        <v>0.87777777777777777</v>
      </c>
    </row>
    <row r="108910" spans="1:16" x14ac:dyDescent="0.25">
      <c r="A108910" s="10">
        <v>45554.878472222219</v>
      </c>
      <c r="B108910" t="s">
        <v>13</v>
      </c>
      <c r="C108910">
        <v>65.98</v>
      </c>
      <c r="D108910">
        <v>0</v>
      </c>
      <c r="E108910" s="9">
        <v>2788.7819539562201</v>
      </c>
      <c r="F108910">
        <v>0</v>
      </c>
      <c r="G108910">
        <v>0</v>
      </c>
      <c r="H108910">
        <v>5.9</v>
      </c>
      <c r="I108910">
        <v>1788.7819539562099</v>
      </c>
      <c r="J108910">
        <v>9.8819600000000896E-2</v>
      </c>
      <c r="K108910">
        <v>47</v>
      </c>
      <c r="L108910" s="9">
        <f t="shared" si="1701"/>
        <v>0</v>
      </c>
      <c r="O108910" s="8">
        <v>45554</v>
      </c>
      <c r="P108910" s="7">
        <v>0.87847222222222221</v>
      </c>
    </row>
    <row r="108911" spans="1:16" x14ac:dyDescent="0.25">
      <c r="A108911" s="10">
        <v>45554.879166666666</v>
      </c>
      <c r="B108911" t="s">
        <v>12</v>
      </c>
      <c r="C108911">
        <v>65</v>
      </c>
      <c r="D108911">
        <v>-1</v>
      </c>
      <c r="E108911" s="9">
        <v>2853.7819539562201</v>
      </c>
      <c r="F108911">
        <v>-65</v>
      </c>
      <c r="G108911">
        <v>65</v>
      </c>
      <c r="H108911">
        <v>0</v>
      </c>
      <c r="I108911">
        <v>1788.7819539562099</v>
      </c>
      <c r="J108911">
        <v>-2.07719279999999</v>
      </c>
      <c r="K108911">
        <v>47</v>
      </c>
      <c r="L108911" s="9">
        <f t="shared" si="1701"/>
        <v>0</v>
      </c>
      <c r="O108911" s="8">
        <v>45554</v>
      </c>
      <c r="P108911" s="7">
        <v>0.87916666666666665</v>
      </c>
    </row>
    <row r="108912" spans="1:16" x14ac:dyDescent="0.25">
      <c r="A108912" s="10">
        <v>45554.879861111112</v>
      </c>
      <c r="B108912" t="s">
        <v>12</v>
      </c>
      <c r="C108912">
        <v>64.125</v>
      </c>
      <c r="D108912">
        <v>-2</v>
      </c>
      <c r="E108912" s="9">
        <v>2917.9069539562201</v>
      </c>
      <c r="F108912">
        <v>-129.125</v>
      </c>
      <c r="G108912">
        <v>64.5625</v>
      </c>
      <c r="H108912">
        <v>0</v>
      </c>
      <c r="I108912">
        <v>1788.7819539562099</v>
      </c>
      <c r="J108912">
        <v>-0.88442719999999797</v>
      </c>
      <c r="K108912">
        <v>47</v>
      </c>
      <c r="L108912" s="9">
        <f t="shared" si="1701"/>
        <v>0</v>
      </c>
      <c r="O108912" s="8">
        <v>45554</v>
      </c>
      <c r="P108912" s="7">
        <v>0.87986111111111109</v>
      </c>
    </row>
    <row r="108913" spans="1:16" x14ac:dyDescent="0.25">
      <c r="A108913" s="10">
        <v>45554.880555555559</v>
      </c>
      <c r="B108913" t="s">
        <v>12</v>
      </c>
      <c r="C108913">
        <v>62.39</v>
      </c>
      <c r="D108913">
        <v>-3</v>
      </c>
      <c r="E108913" s="9">
        <v>2980.29695395622</v>
      </c>
      <c r="F108913">
        <v>-191.51499999999999</v>
      </c>
      <c r="G108913">
        <v>63.838333333333303</v>
      </c>
      <c r="H108913">
        <v>0</v>
      </c>
      <c r="I108913">
        <v>1788.7819539562099</v>
      </c>
      <c r="J108913">
        <v>-0.83134019999999698</v>
      </c>
      <c r="K108913">
        <v>47</v>
      </c>
      <c r="L108913" s="9">
        <f t="shared" si="1701"/>
        <v>0</v>
      </c>
      <c r="O108913" s="8">
        <v>45554</v>
      </c>
      <c r="P108913" s="7">
        <v>0.88055555555555554</v>
      </c>
    </row>
    <row r="108914" spans="1:16" x14ac:dyDescent="0.25">
      <c r="A108914" s="10">
        <v>45554.881249999999</v>
      </c>
      <c r="B108914" t="s">
        <v>12</v>
      </c>
      <c r="C108914">
        <v>62.432857142857102</v>
      </c>
      <c r="D108914">
        <v>-4</v>
      </c>
      <c r="E108914" s="9">
        <v>3042.7298110990801</v>
      </c>
      <c r="F108914">
        <v>-253.947857142857</v>
      </c>
      <c r="G108914">
        <v>63.486964285714201</v>
      </c>
      <c r="H108914">
        <v>0</v>
      </c>
      <c r="I108914">
        <v>1788.7819539562099</v>
      </c>
      <c r="J108914">
        <v>-0.62124800999999796</v>
      </c>
      <c r="K108914">
        <v>47</v>
      </c>
      <c r="L108914" s="9">
        <f t="shared" si="1701"/>
        <v>0</v>
      </c>
      <c r="O108914" s="8">
        <v>45554</v>
      </c>
      <c r="P108914" s="7">
        <v>0.88124999999999998</v>
      </c>
    </row>
    <row r="108915" spans="1:16" x14ac:dyDescent="0.25">
      <c r="A108915" s="10">
        <v>45554.881944444445</v>
      </c>
      <c r="B108915" t="s">
        <v>12</v>
      </c>
      <c r="C108915">
        <v>62.146666666666597</v>
      </c>
      <c r="D108915">
        <v>-5</v>
      </c>
      <c r="E108915" s="9">
        <v>3104.8764777657502</v>
      </c>
      <c r="F108915">
        <v>-316.09452380952303</v>
      </c>
      <c r="G108915">
        <v>63.218904761904703</v>
      </c>
      <c r="H108915">
        <v>0</v>
      </c>
      <c r="I108915">
        <v>1788.7819539562099</v>
      </c>
      <c r="J108915">
        <v>-0.56051850999999697</v>
      </c>
      <c r="K108915">
        <v>47</v>
      </c>
      <c r="L108915" s="9">
        <f t="shared" si="1701"/>
        <v>0</v>
      </c>
      <c r="O108915" s="8">
        <v>45554</v>
      </c>
      <c r="P108915" s="7">
        <v>0.88194444444444442</v>
      </c>
    </row>
    <row r="108916" spans="1:16" x14ac:dyDescent="0.25">
      <c r="A108916" s="10">
        <v>45554.882638888892</v>
      </c>
      <c r="B108916" t="s">
        <v>12</v>
      </c>
      <c r="C108916">
        <v>63.398571428571401</v>
      </c>
      <c r="D108916">
        <v>-6</v>
      </c>
      <c r="E108916" s="9">
        <v>3168.2750491943202</v>
      </c>
      <c r="F108916">
        <v>-379.49309523809501</v>
      </c>
      <c r="G108916">
        <v>63.248849206349199</v>
      </c>
      <c r="H108916">
        <v>0</v>
      </c>
      <c r="I108916">
        <v>1788.7819539562099</v>
      </c>
      <c r="J108916">
        <v>-1.2648290099999899</v>
      </c>
      <c r="K108916">
        <v>47</v>
      </c>
      <c r="L108916" s="9">
        <f t="shared" si="1701"/>
        <v>0</v>
      </c>
      <c r="O108916" s="8">
        <v>45554</v>
      </c>
      <c r="P108916" s="7">
        <v>0.88263888888888886</v>
      </c>
    </row>
    <row r="108917" spans="1:16" x14ac:dyDescent="0.25">
      <c r="A108917" s="10">
        <v>45554.883333333331</v>
      </c>
      <c r="B108917" t="s">
        <v>13</v>
      </c>
      <c r="C108917">
        <v>63.65</v>
      </c>
      <c r="D108917">
        <v>0</v>
      </c>
      <c r="E108917" s="9">
        <v>2786.3750491943201</v>
      </c>
      <c r="F108917">
        <v>0</v>
      </c>
      <c r="G108917">
        <v>0</v>
      </c>
      <c r="H108917">
        <v>-2.4069047619047899</v>
      </c>
      <c r="I108917">
        <v>1786.3750491943099</v>
      </c>
      <c r="J108917">
        <v>4.9631333</v>
      </c>
      <c r="K108917">
        <v>47</v>
      </c>
      <c r="L108917" s="9">
        <f t="shared" si="1701"/>
        <v>0</v>
      </c>
      <c r="O108917" s="8">
        <v>45554</v>
      </c>
      <c r="P108917" s="7">
        <v>0.8833333333333333</v>
      </c>
    </row>
    <row r="108918" spans="1:16" x14ac:dyDescent="0.25">
      <c r="A108918" s="10">
        <v>45554.884027777778</v>
      </c>
      <c r="B108918" t="s">
        <v>14</v>
      </c>
      <c r="C108918">
        <v>61.761111111111099</v>
      </c>
      <c r="D108918">
        <v>1</v>
      </c>
      <c r="E108918" s="9">
        <v>2724.6139380832101</v>
      </c>
      <c r="F108918">
        <v>61.761111111111099</v>
      </c>
      <c r="G108918">
        <v>61.761111111111099</v>
      </c>
      <c r="H108918">
        <v>0</v>
      </c>
      <c r="I108918">
        <v>1786.3750491943099</v>
      </c>
      <c r="J108918">
        <v>4.3195520399999996</v>
      </c>
      <c r="K108918">
        <v>47</v>
      </c>
      <c r="L108918" s="9">
        <f t="shared" si="1701"/>
        <v>0</v>
      </c>
      <c r="O108918" s="8">
        <v>45554</v>
      </c>
      <c r="P108918" s="7">
        <v>0.88402777777777775</v>
      </c>
    </row>
    <row r="108919" spans="1:16" x14ac:dyDescent="0.25">
      <c r="A108919" s="10">
        <v>45554.884722222225</v>
      </c>
      <c r="B108919" t="s">
        <v>14</v>
      </c>
      <c r="C108919">
        <v>62.02</v>
      </c>
      <c r="D108919">
        <v>2</v>
      </c>
      <c r="E108919" s="9">
        <v>2662.5939380832101</v>
      </c>
      <c r="F108919">
        <v>123.781111111111</v>
      </c>
      <c r="G108919">
        <v>61.890555555555501</v>
      </c>
      <c r="H108919">
        <v>0</v>
      </c>
      <c r="I108919">
        <v>1786.3750491943099</v>
      </c>
      <c r="J108919">
        <v>4.2681710400000004</v>
      </c>
      <c r="K108919">
        <v>47</v>
      </c>
      <c r="L108919" s="9">
        <f t="shared" si="1701"/>
        <v>0</v>
      </c>
      <c r="O108919" s="8">
        <v>45554</v>
      </c>
      <c r="P108919" s="7">
        <v>0.88472222222222219</v>
      </c>
    </row>
    <row r="108920" spans="1:16" x14ac:dyDescent="0.25">
      <c r="A108920" s="10">
        <v>45554.885416666664</v>
      </c>
      <c r="B108920" t="s">
        <v>14</v>
      </c>
      <c r="C108920">
        <v>61.436666666666603</v>
      </c>
      <c r="D108920">
        <v>3</v>
      </c>
      <c r="E108920" s="9">
        <v>2601.15727141654</v>
      </c>
      <c r="F108920">
        <v>185.217777777777</v>
      </c>
      <c r="G108920">
        <v>61.7392592592592</v>
      </c>
      <c r="H108920">
        <v>0</v>
      </c>
      <c r="I108920">
        <v>1786.3750491943099</v>
      </c>
      <c r="J108920">
        <v>4.4130126399999998</v>
      </c>
      <c r="K108920">
        <v>47</v>
      </c>
      <c r="L108920" s="9">
        <f t="shared" si="1701"/>
        <v>0</v>
      </c>
      <c r="O108920" s="8">
        <v>45554</v>
      </c>
      <c r="P108920" s="7">
        <v>0.88541666666666663</v>
      </c>
    </row>
    <row r="108921" spans="1:16" x14ac:dyDescent="0.25">
      <c r="A108921" s="10">
        <v>45554.886111111111</v>
      </c>
      <c r="B108921" t="s">
        <v>14</v>
      </c>
      <c r="C108921">
        <v>60.22</v>
      </c>
      <c r="D108921">
        <v>4</v>
      </c>
      <c r="E108921" s="9">
        <v>2540.9372714165402</v>
      </c>
      <c r="F108921">
        <v>245.437777777777</v>
      </c>
      <c r="G108921">
        <v>61.359444444444399</v>
      </c>
      <c r="H108921">
        <v>0</v>
      </c>
      <c r="I108921">
        <v>1786.3750491943099</v>
      </c>
      <c r="J108921">
        <v>1.8077228400000001</v>
      </c>
      <c r="K108921">
        <v>47</v>
      </c>
      <c r="L108921" s="9">
        <f t="shared" si="1701"/>
        <v>0</v>
      </c>
      <c r="O108921" s="8">
        <v>45554</v>
      </c>
      <c r="P108921" s="7">
        <v>0.88611111111111107</v>
      </c>
    </row>
    <row r="108922" spans="1:16" x14ac:dyDescent="0.25">
      <c r="A108922" s="10">
        <v>45554.886805555558</v>
      </c>
      <c r="B108922" t="s">
        <v>14</v>
      </c>
      <c r="C108922">
        <v>59.723500000000001</v>
      </c>
      <c r="D108922">
        <v>5</v>
      </c>
      <c r="E108922" s="9">
        <v>2481.2137714165401</v>
      </c>
      <c r="F108922">
        <v>305.161277777777</v>
      </c>
      <c r="G108922">
        <v>61.032255555555501</v>
      </c>
      <c r="H108922">
        <v>0</v>
      </c>
      <c r="I108922">
        <v>1786.3750491943099</v>
      </c>
      <c r="J108922">
        <v>0.53623973999999996</v>
      </c>
      <c r="K108922">
        <v>47</v>
      </c>
      <c r="L108922" s="9">
        <f t="shared" si="1701"/>
        <v>0</v>
      </c>
      <c r="O108922" s="8">
        <v>45554</v>
      </c>
      <c r="P108922" s="7">
        <v>0.88680555555555551</v>
      </c>
    </row>
    <row r="108923" spans="1:16" x14ac:dyDescent="0.25">
      <c r="A108923" s="10">
        <v>45554.887499999997</v>
      </c>
      <c r="B108923" t="s">
        <v>13</v>
      </c>
      <c r="C108923">
        <v>59.647142857142804</v>
      </c>
      <c r="D108923">
        <v>0</v>
      </c>
      <c r="E108923" s="9">
        <v>2779.4494857022501</v>
      </c>
      <c r="F108923">
        <v>0</v>
      </c>
      <c r="G108923">
        <v>0</v>
      </c>
      <c r="H108923">
        <v>-6.9255634920635298</v>
      </c>
      <c r="I108923">
        <v>1779.4494857022401</v>
      </c>
      <c r="J108923">
        <v>-1.07340085999999</v>
      </c>
      <c r="K108923">
        <v>47</v>
      </c>
      <c r="L108923" s="9">
        <f t="shared" si="1701"/>
        <v>0</v>
      </c>
      <c r="O108923" s="8">
        <v>45554</v>
      </c>
      <c r="P108923" s="7">
        <v>0.88749999999999996</v>
      </c>
    </row>
    <row r="108924" spans="1:16" x14ac:dyDescent="0.25">
      <c r="A108924" s="10">
        <v>45554.888194444444</v>
      </c>
      <c r="B108924" t="s">
        <v>14</v>
      </c>
      <c r="C108924">
        <v>57.99</v>
      </c>
      <c r="D108924">
        <v>1</v>
      </c>
      <c r="E108924" s="9">
        <v>2721.4594857022498</v>
      </c>
      <c r="F108924">
        <v>57.99</v>
      </c>
      <c r="G108924">
        <v>57.99</v>
      </c>
      <c r="H108924">
        <v>0</v>
      </c>
      <c r="I108924">
        <v>1779.4494857022401</v>
      </c>
      <c r="J108924">
        <v>1.8266358599999999</v>
      </c>
      <c r="K108924">
        <v>47</v>
      </c>
      <c r="L108924" s="9">
        <f t="shared" si="1701"/>
        <v>0</v>
      </c>
      <c r="O108924" s="8">
        <v>45554</v>
      </c>
      <c r="P108924" s="7">
        <v>0.8881944444444444</v>
      </c>
    </row>
    <row r="108925" spans="1:16" x14ac:dyDescent="0.25">
      <c r="A108925" s="10">
        <v>45554.888888888891</v>
      </c>
      <c r="B108925" t="s">
        <v>14</v>
      </c>
      <c r="C108925">
        <v>59.174545454545402</v>
      </c>
      <c r="D108925">
        <v>2</v>
      </c>
      <c r="E108925" s="9">
        <v>2662.28494024771</v>
      </c>
      <c r="F108925">
        <v>117.16454545454501</v>
      </c>
      <c r="G108925">
        <v>58.582272727272702</v>
      </c>
      <c r="H108925">
        <v>0</v>
      </c>
      <c r="I108925">
        <v>1779.4494857022401</v>
      </c>
      <c r="J108925">
        <v>3.1583800599999998</v>
      </c>
      <c r="K108925">
        <v>47</v>
      </c>
      <c r="L108925" s="9">
        <f t="shared" si="1701"/>
        <v>0</v>
      </c>
      <c r="O108925" s="8">
        <v>45554</v>
      </c>
      <c r="P108925" s="7">
        <v>0.88888888888888884</v>
      </c>
    </row>
    <row r="108926" spans="1:16" x14ac:dyDescent="0.25">
      <c r="A108926" s="10">
        <v>45554.88958333333</v>
      </c>
      <c r="B108926" t="s">
        <v>14</v>
      </c>
      <c r="C108926">
        <v>61</v>
      </c>
      <c r="D108926">
        <v>3</v>
      </c>
      <c r="E108926" s="9">
        <v>2601.28494024771</v>
      </c>
      <c r="F108926">
        <v>178.16454545454499</v>
      </c>
      <c r="G108926">
        <v>59.388181818181799</v>
      </c>
      <c r="H108926">
        <v>0</v>
      </c>
      <c r="I108926">
        <v>1779.4494857022401</v>
      </c>
      <c r="J108926">
        <v>3.79770816</v>
      </c>
      <c r="K108926">
        <v>47</v>
      </c>
      <c r="L108926" s="9">
        <f t="shared" si="1701"/>
        <v>0</v>
      </c>
      <c r="O108926" s="8">
        <v>45554</v>
      </c>
      <c r="P108926" s="7">
        <v>0.88958333333333328</v>
      </c>
    </row>
    <row r="108927" spans="1:16" x14ac:dyDescent="0.25">
      <c r="A108927" s="10">
        <v>45554.890277777777</v>
      </c>
      <c r="B108927" t="s">
        <v>14</v>
      </c>
      <c r="C108927">
        <v>59.3707142857142</v>
      </c>
      <c r="D108927">
        <v>4</v>
      </c>
      <c r="E108927" s="9">
        <v>2541.9142259619998</v>
      </c>
      <c r="F108927">
        <v>237.53525974025899</v>
      </c>
      <c r="G108927">
        <v>59.383814935064898</v>
      </c>
      <c r="H108927">
        <v>0</v>
      </c>
      <c r="I108927">
        <v>1779.4494857022401</v>
      </c>
      <c r="J108927">
        <v>0.99194656000000003</v>
      </c>
      <c r="K108927">
        <v>47</v>
      </c>
      <c r="L108927" s="9">
        <f t="shared" si="1701"/>
        <v>0</v>
      </c>
      <c r="O108927" s="8">
        <v>45554</v>
      </c>
      <c r="P108927" s="7">
        <v>0.89027777777777772</v>
      </c>
    </row>
    <row r="108928" spans="1:16" x14ac:dyDescent="0.25">
      <c r="A108928" s="10">
        <v>45554.890972222223</v>
      </c>
      <c r="B108928" t="s">
        <v>14</v>
      </c>
      <c r="C108928">
        <v>58.680999999999997</v>
      </c>
      <c r="D108928">
        <v>5</v>
      </c>
      <c r="E108928" s="9">
        <v>2483.2332259619998</v>
      </c>
      <c r="F108928">
        <v>296.21625974025898</v>
      </c>
      <c r="G108928">
        <v>59.243251948051899</v>
      </c>
      <c r="H108928">
        <v>0</v>
      </c>
      <c r="I108928">
        <v>1779.4494857022401</v>
      </c>
      <c r="J108928">
        <v>0.88510451999999895</v>
      </c>
      <c r="K108928">
        <v>47</v>
      </c>
      <c r="L108928" s="9">
        <f t="shared" si="1701"/>
        <v>0</v>
      </c>
      <c r="O108928" s="8">
        <v>45554</v>
      </c>
      <c r="P108928" s="7">
        <v>0.89097222222222228</v>
      </c>
    </row>
    <row r="108929" spans="1:16" x14ac:dyDescent="0.25">
      <c r="A108929" s="10">
        <v>45554.89166666667</v>
      </c>
      <c r="B108929" t="s">
        <v>13</v>
      </c>
      <c r="C108929">
        <v>58.737499999999997</v>
      </c>
      <c r="D108929">
        <v>0</v>
      </c>
      <c r="E108929" s="9">
        <v>2776.9207259619998</v>
      </c>
      <c r="F108929">
        <v>0</v>
      </c>
      <c r="G108929">
        <v>0</v>
      </c>
      <c r="H108929">
        <v>-2.52875974025971</v>
      </c>
      <c r="I108929">
        <v>1776.92072596198</v>
      </c>
      <c r="J108929">
        <v>-1.8763164800000001</v>
      </c>
      <c r="K108929">
        <v>47</v>
      </c>
      <c r="L108929" s="9">
        <f t="shared" si="1701"/>
        <v>0</v>
      </c>
      <c r="O108929" s="8">
        <v>45554</v>
      </c>
      <c r="P108929" s="7">
        <v>0.89166666666666672</v>
      </c>
    </row>
    <row r="108930" spans="1:16" x14ac:dyDescent="0.25">
      <c r="A108930" s="10">
        <v>45554.892361111109</v>
      </c>
      <c r="B108930" t="s">
        <v>12</v>
      </c>
      <c r="C108930">
        <v>60.86</v>
      </c>
      <c r="D108930">
        <v>-1</v>
      </c>
      <c r="E108930" s="9">
        <v>2837.7807259619999</v>
      </c>
      <c r="F108930">
        <v>-60.86</v>
      </c>
      <c r="G108930">
        <v>60.86</v>
      </c>
      <c r="H108930">
        <v>0</v>
      </c>
      <c r="I108930">
        <v>1776.92072596198</v>
      </c>
      <c r="J108930">
        <v>-4.1214416800000002</v>
      </c>
      <c r="K108930">
        <v>47</v>
      </c>
      <c r="L108930" s="9">
        <f t="shared" si="1701"/>
        <v>0</v>
      </c>
      <c r="O108930" s="8">
        <v>45554</v>
      </c>
      <c r="P108930" s="7">
        <v>0.89236111111111116</v>
      </c>
    </row>
    <row r="108931" spans="1:16" x14ac:dyDescent="0.25">
      <c r="A108931" s="10">
        <v>45554.893750000003</v>
      </c>
      <c r="B108931" t="s">
        <v>13</v>
      </c>
      <c r="C108931">
        <v>59.64</v>
      </c>
      <c r="D108931">
        <v>0</v>
      </c>
      <c r="E108931" s="9">
        <v>2778.140725962</v>
      </c>
      <c r="F108931">
        <v>0</v>
      </c>
      <c r="G108931">
        <v>0</v>
      </c>
      <c r="H108931">
        <v>1.21999999999999</v>
      </c>
      <c r="I108931">
        <v>1778.14072596198</v>
      </c>
      <c r="J108931">
        <v>1.47374011999999</v>
      </c>
      <c r="K108931">
        <v>47</v>
      </c>
      <c r="L108931" s="9">
        <f t="shared" ref="L108931:L108994" si="1702">IF(DAY(O108931 &lt;&gt; O108932), 1, 0)</f>
        <v>0</v>
      </c>
      <c r="O108931" s="8">
        <v>45554</v>
      </c>
      <c r="P108931" s="7">
        <v>0.89375000000000004</v>
      </c>
    </row>
    <row r="108932" spans="1:16" x14ac:dyDescent="0.25">
      <c r="A108932" s="10">
        <v>45554.894444444442</v>
      </c>
      <c r="B108932" t="s">
        <v>14</v>
      </c>
      <c r="C108932">
        <v>59.685000000000002</v>
      </c>
      <c r="D108932">
        <v>1</v>
      </c>
      <c r="E108932" s="9">
        <v>2718.4557259620001</v>
      </c>
      <c r="F108932">
        <v>59.685000000000002</v>
      </c>
      <c r="G108932">
        <v>59.685000000000002</v>
      </c>
      <c r="H108932">
        <v>0</v>
      </c>
      <c r="I108932">
        <v>1778.14072596198</v>
      </c>
      <c r="J108932">
        <v>2.96510311999999</v>
      </c>
      <c r="K108932">
        <v>47</v>
      </c>
      <c r="L108932" s="9">
        <f t="shared" si="1702"/>
        <v>0</v>
      </c>
      <c r="O108932" s="8">
        <v>45554</v>
      </c>
      <c r="P108932" s="7">
        <v>0.89444444444444449</v>
      </c>
    </row>
    <row r="108933" spans="1:16" x14ac:dyDescent="0.25">
      <c r="A108933" s="10">
        <v>45554.895138888889</v>
      </c>
      <c r="B108933" t="s">
        <v>14</v>
      </c>
      <c r="C108933">
        <v>59.731666666666598</v>
      </c>
      <c r="D108933">
        <v>2</v>
      </c>
      <c r="E108933" s="9">
        <v>2658.7240592953299</v>
      </c>
      <c r="F108933">
        <v>119.416666666666</v>
      </c>
      <c r="G108933">
        <v>59.7083333333333</v>
      </c>
      <c r="H108933">
        <v>0</v>
      </c>
      <c r="I108933">
        <v>1778.14072596198</v>
      </c>
      <c r="J108933">
        <v>3.4380487199999901</v>
      </c>
      <c r="K108933">
        <v>47</v>
      </c>
      <c r="L108933" s="9">
        <f t="shared" si="1702"/>
        <v>0</v>
      </c>
      <c r="O108933" s="8">
        <v>45554</v>
      </c>
      <c r="P108933" s="7">
        <v>0.89513888888888893</v>
      </c>
    </row>
    <row r="108934" spans="1:16" x14ac:dyDescent="0.25">
      <c r="A108934" s="10">
        <v>45554.895833333336</v>
      </c>
      <c r="B108934" t="s">
        <v>13</v>
      </c>
      <c r="C108934">
        <v>60.01</v>
      </c>
      <c r="D108934">
        <v>0</v>
      </c>
      <c r="E108934" s="9">
        <v>2778.7440592953299</v>
      </c>
      <c r="F108934">
        <v>0</v>
      </c>
      <c r="G108934">
        <v>0</v>
      </c>
      <c r="H108934">
        <v>0.60333333333335304</v>
      </c>
      <c r="I108934">
        <v>1778.7440592953201</v>
      </c>
      <c r="J108934">
        <v>-1.7409736</v>
      </c>
      <c r="K108934">
        <v>47</v>
      </c>
      <c r="L108934" s="9">
        <f t="shared" si="1702"/>
        <v>0</v>
      </c>
      <c r="O108934" s="8">
        <v>45554</v>
      </c>
      <c r="P108934" s="7">
        <v>0.89583333333333337</v>
      </c>
    </row>
    <row r="108935" spans="1:16" x14ac:dyDescent="0.25">
      <c r="A108935" s="10">
        <v>45554.896527777775</v>
      </c>
      <c r="B108935" t="s">
        <v>12</v>
      </c>
      <c r="C108935">
        <v>60.58</v>
      </c>
      <c r="D108935">
        <v>-1</v>
      </c>
      <c r="E108935" s="9">
        <v>2839.3240592953298</v>
      </c>
      <c r="F108935">
        <v>-60.58</v>
      </c>
      <c r="G108935">
        <v>60.58</v>
      </c>
      <c r="H108935">
        <v>0</v>
      </c>
      <c r="I108935">
        <v>1778.7440592953201</v>
      </c>
      <c r="J108935">
        <v>-3.3849369999999999</v>
      </c>
      <c r="K108935">
        <v>47</v>
      </c>
      <c r="L108935" s="9">
        <f t="shared" si="1702"/>
        <v>0</v>
      </c>
      <c r="O108935" s="8">
        <v>45554</v>
      </c>
      <c r="P108935" s="7">
        <v>0.89652777777777781</v>
      </c>
    </row>
    <row r="108936" spans="1:16" x14ac:dyDescent="0.25">
      <c r="A108936" s="10">
        <v>45554.897222222222</v>
      </c>
      <c r="B108936" t="s">
        <v>12</v>
      </c>
      <c r="C108936">
        <v>63.905806451612897</v>
      </c>
      <c r="D108936">
        <v>-2</v>
      </c>
      <c r="E108936" s="9">
        <v>2903.22986574694</v>
      </c>
      <c r="F108936">
        <v>-124.48580645161201</v>
      </c>
      <c r="G108936">
        <v>62.242903225806401</v>
      </c>
      <c r="H108936">
        <v>0</v>
      </c>
      <c r="I108936">
        <v>1778.7440592953201</v>
      </c>
      <c r="J108936">
        <v>-3.7568343</v>
      </c>
      <c r="K108936">
        <v>47</v>
      </c>
      <c r="L108936" s="9">
        <f t="shared" si="1702"/>
        <v>0</v>
      </c>
      <c r="O108936" s="8">
        <v>45554</v>
      </c>
      <c r="P108936" s="7">
        <v>0.89722222222222225</v>
      </c>
    </row>
    <row r="108937" spans="1:16" x14ac:dyDescent="0.25">
      <c r="A108937" s="10">
        <v>45554.897916666669</v>
      </c>
      <c r="B108937" t="s">
        <v>12</v>
      </c>
      <c r="C108937">
        <v>60.6</v>
      </c>
      <c r="D108937">
        <v>-3</v>
      </c>
      <c r="E108937" s="9">
        <v>2963.82986574694</v>
      </c>
      <c r="F108937">
        <v>-185.085806451612</v>
      </c>
      <c r="G108937">
        <v>61.695268817204202</v>
      </c>
      <c r="H108937">
        <v>0</v>
      </c>
      <c r="I108937">
        <v>1778.7440592953201</v>
      </c>
      <c r="J108937">
        <v>-3.1819815</v>
      </c>
      <c r="K108937">
        <v>47</v>
      </c>
      <c r="L108937" s="9">
        <f t="shared" si="1702"/>
        <v>0</v>
      </c>
      <c r="O108937" s="8">
        <v>45554</v>
      </c>
      <c r="P108937" s="7">
        <v>0.8979166666666667</v>
      </c>
    </row>
    <row r="108938" spans="1:16" x14ac:dyDescent="0.25">
      <c r="A108938" s="10">
        <v>45554.898611111108</v>
      </c>
      <c r="B108938" t="s">
        <v>12</v>
      </c>
      <c r="C108938">
        <v>62.03</v>
      </c>
      <c r="D108938">
        <v>-4</v>
      </c>
      <c r="E108938" s="9">
        <v>3025.8598657469402</v>
      </c>
      <c r="F108938">
        <v>-247.115806451612</v>
      </c>
      <c r="G108938">
        <v>61.778951612903199</v>
      </c>
      <c r="H108938">
        <v>0</v>
      </c>
      <c r="I108938">
        <v>1778.7440592953201</v>
      </c>
      <c r="J108938">
        <v>-3.4536581000000002</v>
      </c>
      <c r="K108938">
        <v>47</v>
      </c>
      <c r="L108938" s="9">
        <f t="shared" si="1702"/>
        <v>0</v>
      </c>
      <c r="O108938" s="8">
        <v>45554</v>
      </c>
      <c r="P108938" s="7">
        <v>0.89861111111111114</v>
      </c>
    </row>
    <row r="108939" spans="1:16" x14ac:dyDescent="0.25">
      <c r="A108939" s="10">
        <v>45554.899305555555</v>
      </c>
      <c r="B108939" t="s">
        <v>12</v>
      </c>
      <c r="C108939">
        <v>57.712352941176398</v>
      </c>
      <c r="D108939">
        <v>-5</v>
      </c>
      <c r="E108939" s="9">
        <v>3083.5722186881198</v>
      </c>
      <c r="F108939">
        <v>-304.82815939278902</v>
      </c>
      <c r="G108939">
        <v>60.965631878557801</v>
      </c>
      <c r="H108939">
        <v>0</v>
      </c>
      <c r="I108939">
        <v>1778.7440592953201</v>
      </c>
      <c r="J108939">
        <v>-2.8143438000000001</v>
      </c>
      <c r="K108939">
        <v>47</v>
      </c>
      <c r="L108939" s="9">
        <f t="shared" si="1702"/>
        <v>0</v>
      </c>
      <c r="O108939" s="8">
        <v>45554</v>
      </c>
      <c r="P108939" s="7">
        <v>0.89930555555555558</v>
      </c>
    </row>
    <row r="108940" spans="1:16" x14ac:dyDescent="0.25">
      <c r="A108940" s="10">
        <v>45554.9</v>
      </c>
      <c r="B108940" t="s">
        <v>12</v>
      </c>
      <c r="C108940">
        <v>52.68</v>
      </c>
      <c r="D108940">
        <v>-6</v>
      </c>
      <c r="E108940" s="9">
        <v>3136.2522186881201</v>
      </c>
      <c r="F108940">
        <v>-357.50815939278903</v>
      </c>
      <c r="G108940">
        <v>59.584693232131499</v>
      </c>
      <c r="H108940">
        <v>0</v>
      </c>
      <c r="I108940">
        <v>1778.7440592953201</v>
      </c>
      <c r="J108940">
        <v>-0.31346429999999897</v>
      </c>
      <c r="K108940">
        <v>47</v>
      </c>
      <c r="L108940" s="9">
        <f t="shared" si="1702"/>
        <v>0</v>
      </c>
      <c r="O108940" s="8">
        <v>45554</v>
      </c>
      <c r="P108940" s="7">
        <v>0.9</v>
      </c>
    </row>
    <row r="108941" spans="1:16" x14ac:dyDescent="0.25">
      <c r="A108941" s="10">
        <v>45554.900694444441</v>
      </c>
      <c r="B108941" t="s">
        <v>13</v>
      </c>
      <c r="C108941">
        <v>59.807000000000002</v>
      </c>
      <c r="D108941">
        <v>0</v>
      </c>
      <c r="E108941" s="9">
        <v>2777.41021868812</v>
      </c>
      <c r="F108941">
        <v>0</v>
      </c>
      <c r="G108941">
        <v>0</v>
      </c>
      <c r="H108941">
        <v>-1.3338406072106099</v>
      </c>
      <c r="I108941">
        <v>1777.41021868811</v>
      </c>
      <c r="J108941">
        <v>0.223139699999999</v>
      </c>
      <c r="K108941">
        <v>47</v>
      </c>
      <c r="L108941" s="9">
        <f t="shared" si="1702"/>
        <v>0</v>
      </c>
      <c r="O108941" s="8">
        <v>45554</v>
      </c>
      <c r="P108941" s="7">
        <v>0.90069444444444446</v>
      </c>
    </row>
    <row r="108942" spans="1:16" x14ac:dyDescent="0.25">
      <c r="A108942" s="10">
        <v>45554.901388888888</v>
      </c>
      <c r="B108942" t="s">
        <v>14</v>
      </c>
      <c r="C108942">
        <v>60.933999999999997</v>
      </c>
      <c r="D108942">
        <v>1</v>
      </c>
      <c r="E108942" s="9">
        <v>2716.4762186881198</v>
      </c>
      <c r="F108942">
        <v>60.933999999999997</v>
      </c>
      <c r="G108942">
        <v>60.933999999999997</v>
      </c>
      <c r="H108942">
        <v>0</v>
      </c>
      <c r="I108942">
        <v>1777.41021868811</v>
      </c>
      <c r="J108942">
        <v>0.14796770000000001</v>
      </c>
      <c r="K108942">
        <v>47</v>
      </c>
      <c r="L108942" s="9">
        <f t="shared" si="1702"/>
        <v>0</v>
      </c>
      <c r="O108942" s="8">
        <v>45554</v>
      </c>
      <c r="P108942" s="7">
        <v>0.90138888888888891</v>
      </c>
    </row>
    <row r="108943" spans="1:16" x14ac:dyDescent="0.25">
      <c r="A108943" s="10">
        <v>45554.902083333334</v>
      </c>
      <c r="B108943" t="s">
        <v>13</v>
      </c>
      <c r="C108943">
        <v>61.077916666666603</v>
      </c>
      <c r="D108943">
        <v>0</v>
      </c>
      <c r="E108943" s="9">
        <v>2777.5541353547801</v>
      </c>
      <c r="F108943">
        <v>0</v>
      </c>
      <c r="G108943">
        <v>0</v>
      </c>
      <c r="H108943">
        <v>0.14391666666665501</v>
      </c>
      <c r="I108943">
        <v>1777.5541353547701</v>
      </c>
      <c r="J108943">
        <v>-0.80236609999999997</v>
      </c>
      <c r="K108943">
        <v>47</v>
      </c>
      <c r="L108943" s="9">
        <f t="shared" si="1702"/>
        <v>0</v>
      </c>
      <c r="O108943" s="8">
        <v>45554</v>
      </c>
      <c r="P108943" s="7">
        <v>0.90208333333333335</v>
      </c>
    </row>
    <row r="108944" spans="1:16" x14ac:dyDescent="0.25">
      <c r="A108944" s="10">
        <v>45554.902777777781</v>
      </c>
      <c r="B108944" t="s">
        <v>14</v>
      </c>
      <c r="C108944">
        <v>61.427142857142798</v>
      </c>
      <c r="D108944">
        <v>1</v>
      </c>
      <c r="E108944" s="9">
        <v>2716.12699249764</v>
      </c>
      <c r="F108944">
        <v>61.427142857142798</v>
      </c>
      <c r="G108944">
        <v>61.427142857142798</v>
      </c>
      <c r="H108944">
        <v>0</v>
      </c>
      <c r="I108944">
        <v>1777.5541353547701</v>
      </c>
      <c r="J108944">
        <v>0.69391249999999904</v>
      </c>
      <c r="K108944">
        <v>47</v>
      </c>
      <c r="L108944" s="9">
        <f t="shared" si="1702"/>
        <v>0</v>
      </c>
      <c r="O108944" s="8">
        <v>45554</v>
      </c>
      <c r="P108944" s="7">
        <v>0.90277777777777779</v>
      </c>
    </row>
    <row r="108945" spans="1:16" x14ac:dyDescent="0.25">
      <c r="A108945" s="10">
        <v>45554.90347222222</v>
      </c>
      <c r="B108945" t="s">
        <v>14</v>
      </c>
      <c r="C108945">
        <v>60.571304347826</v>
      </c>
      <c r="D108945">
        <v>2</v>
      </c>
      <c r="E108945" s="9">
        <v>2655.5556881498201</v>
      </c>
      <c r="F108945">
        <v>121.998447204968</v>
      </c>
      <c r="G108945">
        <v>60.999223602484399</v>
      </c>
      <c r="H108945">
        <v>0</v>
      </c>
      <c r="I108945">
        <v>1777.5541353547701</v>
      </c>
      <c r="J108945">
        <v>0.86655849999999801</v>
      </c>
      <c r="K108945">
        <v>47</v>
      </c>
      <c r="L108945" s="9">
        <f t="shared" si="1702"/>
        <v>0</v>
      </c>
      <c r="O108945" s="8">
        <v>45554</v>
      </c>
      <c r="P108945" s="7">
        <v>0.90347222222222223</v>
      </c>
    </row>
    <row r="108946" spans="1:16" x14ac:dyDescent="0.25">
      <c r="A108946" s="10">
        <v>45554.904166666667</v>
      </c>
      <c r="B108946" t="s">
        <v>14</v>
      </c>
      <c r="C108946">
        <v>60.003999999999998</v>
      </c>
      <c r="D108946">
        <v>3</v>
      </c>
      <c r="E108946" s="9">
        <v>2595.5516881498202</v>
      </c>
      <c r="F108946">
        <v>182.00244720496801</v>
      </c>
      <c r="G108946">
        <v>60.667482401656301</v>
      </c>
      <c r="H108946">
        <v>0</v>
      </c>
      <c r="I108946">
        <v>1777.5541353547701</v>
      </c>
      <c r="J108946">
        <v>2.5527017999999901</v>
      </c>
      <c r="K108946">
        <v>47</v>
      </c>
      <c r="L108946" s="9">
        <f t="shared" si="1702"/>
        <v>0</v>
      </c>
      <c r="O108946" s="8">
        <v>45554</v>
      </c>
      <c r="P108946" s="7">
        <v>0.90416666666666667</v>
      </c>
    </row>
    <row r="108947" spans="1:16" x14ac:dyDescent="0.25">
      <c r="A108947" s="10">
        <v>45554.904861111114</v>
      </c>
      <c r="B108947" t="s">
        <v>14</v>
      </c>
      <c r="C108947">
        <v>65.13</v>
      </c>
      <c r="D108947">
        <v>4</v>
      </c>
      <c r="E108947" s="9">
        <v>2530.4216881498201</v>
      </c>
      <c r="F108947">
        <v>247.132447204968</v>
      </c>
      <c r="G108947">
        <v>61.7831118012422</v>
      </c>
      <c r="H108947">
        <v>0</v>
      </c>
      <c r="I108947">
        <v>1777.5541353547701</v>
      </c>
      <c r="J108947">
        <v>2.2588317999999998</v>
      </c>
      <c r="K108947">
        <v>47</v>
      </c>
      <c r="L108947" s="9">
        <f t="shared" si="1702"/>
        <v>0</v>
      </c>
      <c r="O108947" s="8">
        <v>45554</v>
      </c>
      <c r="P108947" s="7">
        <v>0.90486111111111112</v>
      </c>
    </row>
    <row r="108948" spans="1:16" x14ac:dyDescent="0.25">
      <c r="A108948" s="10">
        <v>45554.905555555553</v>
      </c>
      <c r="B108948" t="s">
        <v>14</v>
      </c>
      <c r="C108948">
        <v>62.113928571428502</v>
      </c>
      <c r="D108948">
        <v>5</v>
      </c>
      <c r="E108948" s="9">
        <v>2468.3077595783898</v>
      </c>
      <c r="F108948">
        <v>309.24637577639697</v>
      </c>
      <c r="G108948">
        <v>61.8492751552795</v>
      </c>
      <c r="H108948">
        <v>0</v>
      </c>
      <c r="I108948">
        <v>1777.5541353547701</v>
      </c>
      <c r="J108948">
        <v>4.1855483999999903</v>
      </c>
      <c r="K108948">
        <v>47</v>
      </c>
      <c r="L108948" s="9">
        <f t="shared" si="1702"/>
        <v>0</v>
      </c>
      <c r="O108948" s="8">
        <v>45554</v>
      </c>
      <c r="P108948" s="7">
        <v>0.90555555555555556</v>
      </c>
    </row>
    <row r="108949" spans="1:16" x14ac:dyDescent="0.25">
      <c r="A108949" s="10">
        <v>45554.905555555553</v>
      </c>
      <c r="B108949" t="s">
        <v>13</v>
      </c>
      <c r="C108949">
        <v>62.113928571428502</v>
      </c>
      <c r="D108949">
        <v>0</v>
      </c>
      <c r="E108949" s="9">
        <v>2778.8774024355298</v>
      </c>
      <c r="F108949">
        <v>0</v>
      </c>
      <c r="G108949">
        <v>0</v>
      </c>
      <c r="H108949">
        <v>1.3232670807453799</v>
      </c>
      <c r="I108949">
        <v>1778.87740243552</v>
      </c>
      <c r="J108949">
        <v>11.5779599999999</v>
      </c>
      <c r="K108949">
        <v>47</v>
      </c>
      <c r="L108949" s="9">
        <f t="shared" si="1702"/>
        <v>1</v>
      </c>
      <c r="O108949" s="8">
        <v>45554</v>
      </c>
      <c r="P108949" s="7">
        <v>0.90555555555555556</v>
      </c>
    </row>
    <row r="108950" spans="1:16" x14ac:dyDescent="0.25">
      <c r="A108950" s="10">
        <v>45555.780555555553</v>
      </c>
      <c r="B108950" t="s">
        <v>11</v>
      </c>
      <c r="C108950">
        <v>72.574999999999903</v>
      </c>
      <c r="D108950">
        <v>0</v>
      </c>
      <c r="E108950" s="9">
        <v>2778.8774024355298</v>
      </c>
      <c r="F108950">
        <v>0</v>
      </c>
      <c r="G108950">
        <v>0</v>
      </c>
      <c r="H108950">
        <v>0</v>
      </c>
      <c r="I108950">
        <v>1778.87740243552</v>
      </c>
      <c r="J108950">
        <v>-11.741001000000001</v>
      </c>
      <c r="K108950">
        <v>47</v>
      </c>
      <c r="L108950" s="9">
        <f t="shared" si="1702"/>
        <v>0</v>
      </c>
      <c r="O108950" s="8">
        <v>45555</v>
      </c>
      <c r="P108950" s="7">
        <v>0.78055555555555556</v>
      </c>
    </row>
    <row r="108951" spans="1:16" x14ac:dyDescent="0.25">
      <c r="A108951" s="10">
        <v>45555.78125</v>
      </c>
      <c r="B108951" t="s">
        <v>12</v>
      </c>
      <c r="C108951">
        <v>72.884999999999906</v>
      </c>
      <c r="D108951">
        <v>-1</v>
      </c>
      <c r="E108951" s="9">
        <v>2851.76240243553</v>
      </c>
      <c r="F108951">
        <v>-72.884999999999906</v>
      </c>
      <c r="G108951">
        <v>72.884999999999906</v>
      </c>
      <c r="H108951">
        <v>0</v>
      </c>
      <c r="I108951">
        <v>1778.87740243552</v>
      </c>
      <c r="J108951">
        <v>-9.3826160000000005</v>
      </c>
      <c r="K108951">
        <v>47</v>
      </c>
      <c r="L108951" s="9">
        <f t="shared" si="1702"/>
        <v>0</v>
      </c>
      <c r="O108951" s="8">
        <v>45555</v>
      </c>
      <c r="P108951" s="7">
        <v>0.78125</v>
      </c>
    </row>
    <row r="108952" spans="1:16" x14ac:dyDescent="0.25">
      <c r="A108952" s="10">
        <v>45555.782638888886</v>
      </c>
      <c r="B108952" t="s">
        <v>12</v>
      </c>
      <c r="C108952">
        <v>73</v>
      </c>
      <c r="D108952">
        <v>-2</v>
      </c>
      <c r="E108952" s="9">
        <v>2924.76240243553</v>
      </c>
      <c r="F108952">
        <v>-145.88499999999999</v>
      </c>
      <c r="G108952">
        <v>72.942499999999995</v>
      </c>
      <c r="H108952">
        <v>0</v>
      </c>
      <c r="I108952">
        <v>1778.87740243552</v>
      </c>
      <c r="J108952">
        <v>-3.7154056666666602</v>
      </c>
      <c r="K108952">
        <v>47</v>
      </c>
      <c r="L108952" s="9">
        <f t="shared" si="1702"/>
        <v>0</v>
      </c>
      <c r="O108952" s="8">
        <v>45555</v>
      </c>
      <c r="P108952" s="7">
        <v>0.78263888888888888</v>
      </c>
    </row>
    <row r="108953" spans="1:16" x14ac:dyDescent="0.25">
      <c r="A108953" s="10">
        <v>45555.78402777778</v>
      </c>
      <c r="B108953" t="s">
        <v>12</v>
      </c>
      <c r="C108953">
        <v>72</v>
      </c>
      <c r="D108953">
        <v>-3</v>
      </c>
      <c r="E108953" s="9">
        <v>2996.76240243553</v>
      </c>
      <c r="F108953">
        <v>-217.88499999999999</v>
      </c>
      <c r="G108953">
        <v>72.628333333333302</v>
      </c>
      <c r="H108953">
        <v>0</v>
      </c>
      <c r="I108953">
        <v>1778.87740243552</v>
      </c>
      <c r="J108953">
        <v>-5.9177860000000004</v>
      </c>
      <c r="K108953">
        <v>47</v>
      </c>
      <c r="L108953" s="9">
        <f t="shared" si="1702"/>
        <v>0</v>
      </c>
      <c r="O108953" s="8">
        <v>45555</v>
      </c>
      <c r="P108953" s="7">
        <v>0.78402777777777777</v>
      </c>
    </row>
    <row r="108954" spans="1:16" x14ac:dyDescent="0.25">
      <c r="A108954" s="10">
        <v>45555.784722222219</v>
      </c>
      <c r="B108954" t="s">
        <v>12</v>
      </c>
      <c r="C108954">
        <v>72</v>
      </c>
      <c r="D108954">
        <v>-4</v>
      </c>
      <c r="E108954" s="9">
        <v>3068.76240243553</v>
      </c>
      <c r="F108954">
        <v>-289.88499999999999</v>
      </c>
      <c r="G108954">
        <v>72.471249999999998</v>
      </c>
      <c r="H108954">
        <v>0</v>
      </c>
      <c r="I108954">
        <v>1778.87740243552</v>
      </c>
      <c r="J108954">
        <v>-4.6086767999999996</v>
      </c>
      <c r="K108954">
        <v>47</v>
      </c>
      <c r="L108954" s="9">
        <f t="shared" si="1702"/>
        <v>0</v>
      </c>
      <c r="O108954" s="8">
        <v>45555</v>
      </c>
      <c r="P108954" s="7">
        <v>0.78472222222222221</v>
      </c>
    </row>
    <row r="108955" spans="1:16" x14ac:dyDescent="0.25">
      <c r="A108955" s="10">
        <v>45555.785416666666</v>
      </c>
      <c r="B108955" t="s">
        <v>12</v>
      </c>
      <c r="C108955">
        <v>71.814285714285703</v>
      </c>
      <c r="D108955">
        <v>-5</v>
      </c>
      <c r="E108955" s="9">
        <v>3140.5766881498198</v>
      </c>
      <c r="F108955">
        <v>-361.699285714285</v>
      </c>
      <c r="G108955">
        <v>72.339857142857099</v>
      </c>
      <c r="H108955">
        <v>0</v>
      </c>
      <c r="I108955">
        <v>1778.87740243552</v>
      </c>
      <c r="J108955">
        <v>-3.99594566666666</v>
      </c>
      <c r="K108955">
        <v>47</v>
      </c>
      <c r="L108955" s="9">
        <f t="shared" si="1702"/>
        <v>0</v>
      </c>
      <c r="O108955" s="8">
        <v>45555</v>
      </c>
      <c r="P108955" s="7">
        <v>0.78541666666666665</v>
      </c>
    </row>
    <row r="108956" spans="1:16" x14ac:dyDescent="0.25">
      <c r="A108956" s="10">
        <v>45555.787499999999</v>
      </c>
      <c r="B108956" t="s">
        <v>12</v>
      </c>
      <c r="C108956">
        <v>72</v>
      </c>
      <c r="D108956">
        <v>-6</v>
      </c>
      <c r="E108956" s="9">
        <v>3212.5766881498198</v>
      </c>
      <c r="F108956">
        <v>-433.699285714285</v>
      </c>
      <c r="G108956">
        <v>72.283214285714195</v>
      </c>
      <c r="H108956">
        <v>0</v>
      </c>
      <c r="I108956">
        <v>1778.87740243552</v>
      </c>
      <c r="J108956">
        <v>-3.5427791428571398</v>
      </c>
      <c r="K108956">
        <v>47</v>
      </c>
      <c r="L108956" s="9">
        <f t="shared" si="1702"/>
        <v>0</v>
      </c>
      <c r="O108956" s="8">
        <v>45555</v>
      </c>
      <c r="P108956" s="7">
        <v>0.78749999999999998</v>
      </c>
    </row>
    <row r="108957" spans="1:16" x14ac:dyDescent="0.25">
      <c r="A108957" s="10">
        <v>45555.788888888892</v>
      </c>
      <c r="B108957" t="s">
        <v>12</v>
      </c>
      <c r="C108957">
        <v>71.899999999999906</v>
      </c>
      <c r="D108957">
        <v>-7</v>
      </c>
      <c r="E108957" s="9">
        <v>3284.4766881498199</v>
      </c>
      <c r="F108957">
        <v>-505.59928571428497</v>
      </c>
      <c r="G108957">
        <v>72.228469387755098</v>
      </c>
      <c r="H108957">
        <v>0</v>
      </c>
      <c r="I108957">
        <v>1778.87740243552</v>
      </c>
      <c r="J108957">
        <v>-2.2274742500000002</v>
      </c>
      <c r="K108957">
        <v>47</v>
      </c>
      <c r="L108957" s="9">
        <f t="shared" si="1702"/>
        <v>0</v>
      </c>
      <c r="O108957" s="8">
        <v>45555</v>
      </c>
      <c r="P108957" s="7">
        <v>0.78888888888888886</v>
      </c>
    </row>
    <row r="108958" spans="1:16" x14ac:dyDescent="0.25">
      <c r="A108958" s="10">
        <v>45555.790277777778</v>
      </c>
      <c r="B108958" t="s">
        <v>12</v>
      </c>
      <c r="C108958">
        <v>71.599999999999994</v>
      </c>
      <c r="D108958">
        <v>-8</v>
      </c>
      <c r="E108958" s="9">
        <v>3356.0766881498198</v>
      </c>
      <c r="F108958">
        <v>-577.199285714285</v>
      </c>
      <c r="G108958">
        <v>72.149910714285696</v>
      </c>
      <c r="H108958">
        <v>0</v>
      </c>
      <c r="I108958">
        <v>1778.87740243552</v>
      </c>
      <c r="J108958">
        <v>-0.54969088888888995</v>
      </c>
      <c r="K108958">
        <v>47</v>
      </c>
      <c r="L108958" s="9">
        <f t="shared" si="1702"/>
        <v>0</v>
      </c>
      <c r="O108958" s="8">
        <v>45555</v>
      </c>
      <c r="P108958" s="7">
        <v>0.79027777777777775</v>
      </c>
    </row>
    <row r="108959" spans="1:16" x14ac:dyDescent="0.25">
      <c r="A108959" s="10">
        <v>45555.790972222225</v>
      </c>
      <c r="B108959" t="s">
        <v>13</v>
      </c>
      <c r="C108959">
        <v>72</v>
      </c>
      <c r="D108959">
        <v>0</v>
      </c>
      <c r="E108959" s="9">
        <v>2780.0766881498198</v>
      </c>
      <c r="F108959">
        <v>0</v>
      </c>
      <c r="G108959">
        <v>0</v>
      </c>
      <c r="H108959">
        <v>1.1992857142856701</v>
      </c>
      <c r="I108959">
        <v>1780.07668814981</v>
      </c>
      <c r="J108959">
        <v>1.9311061999999899</v>
      </c>
      <c r="K108959">
        <v>47</v>
      </c>
      <c r="L108959" s="9">
        <f t="shared" si="1702"/>
        <v>0</v>
      </c>
      <c r="O108959" s="8">
        <v>45555</v>
      </c>
      <c r="P108959" s="7">
        <v>0.79097222222222219</v>
      </c>
    </row>
    <row r="108960" spans="1:16" x14ac:dyDescent="0.25">
      <c r="A108960" s="10">
        <v>45555.791666666664</v>
      </c>
      <c r="B108960" t="s">
        <v>14</v>
      </c>
      <c r="C108960">
        <v>71.887500000000003</v>
      </c>
      <c r="D108960">
        <v>1</v>
      </c>
      <c r="E108960" s="9">
        <v>2708.18918814982</v>
      </c>
      <c r="F108960">
        <v>71.887500000000003</v>
      </c>
      <c r="G108960">
        <v>71.887500000000003</v>
      </c>
      <c r="H108960">
        <v>0</v>
      </c>
      <c r="I108960">
        <v>1780.07668814981</v>
      </c>
      <c r="J108960">
        <v>4.0199757999999903</v>
      </c>
      <c r="K108960">
        <v>47</v>
      </c>
      <c r="L108960" s="9">
        <f t="shared" si="1702"/>
        <v>0</v>
      </c>
      <c r="O108960" s="8">
        <v>45555</v>
      </c>
      <c r="P108960" s="7">
        <v>0.79166666666666663</v>
      </c>
    </row>
    <row r="108961" spans="1:16" x14ac:dyDescent="0.25">
      <c r="A108961" s="10">
        <v>45555.792361111111</v>
      </c>
      <c r="B108961" t="s">
        <v>14</v>
      </c>
      <c r="C108961">
        <v>71.66</v>
      </c>
      <c r="D108961">
        <v>2</v>
      </c>
      <c r="E108961" s="9">
        <v>2636.5291881498201</v>
      </c>
      <c r="F108961">
        <v>143.54750000000001</v>
      </c>
      <c r="G108961">
        <v>71.773750000000007</v>
      </c>
      <c r="H108961">
        <v>0</v>
      </c>
      <c r="I108961">
        <v>1780.07668814981</v>
      </c>
      <c r="J108961">
        <v>4.3761162999999899</v>
      </c>
      <c r="K108961">
        <v>47</v>
      </c>
      <c r="L108961" s="9">
        <f t="shared" si="1702"/>
        <v>0</v>
      </c>
      <c r="O108961" s="8">
        <v>45555</v>
      </c>
      <c r="P108961" s="7">
        <v>0.79236111111111107</v>
      </c>
    </row>
    <row r="108962" spans="1:16" x14ac:dyDescent="0.25">
      <c r="A108962" s="10">
        <v>45555.79583333333</v>
      </c>
      <c r="B108962" t="s">
        <v>14</v>
      </c>
      <c r="C108962">
        <v>69.101249999999993</v>
      </c>
      <c r="D108962">
        <v>3</v>
      </c>
      <c r="E108962" s="9">
        <v>2567.42793814982</v>
      </c>
      <c r="F108962">
        <v>212.64875000000001</v>
      </c>
      <c r="G108962">
        <v>70.882916666666603</v>
      </c>
      <c r="H108962">
        <v>0</v>
      </c>
      <c r="I108962">
        <v>1780.07668814981</v>
      </c>
      <c r="J108962">
        <v>1.43788859999999</v>
      </c>
      <c r="K108962">
        <v>47</v>
      </c>
      <c r="L108962" s="9">
        <f t="shared" si="1702"/>
        <v>0</v>
      </c>
      <c r="O108962" s="8">
        <v>45555</v>
      </c>
      <c r="P108962" s="7">
        <v>0.79583333333333328</v>
      </c>
    </row>
    <row r="108963" spans="1:16" x14ac:dyDescent="0.25">
      <c r="A108963" s="10">
        <v>45555.796527777777</v>
      </c>
      <c r="B108963" t="s">
        <v>14</v>
      </c>
      <c r="C108963">
        <v>69</v>
      </c>
      <c r="D108963">
        <v>4</v>
      </c>
      <c r="E108963" s="9">
        <v>2498.42793814982</v>
      </c>
      <c r="F108963">
        <v>281.64875000000001</v>
      </c>
      <c r="G108963">
        <v>70.412187500000002</v>
      </c>
      <c r="H108963">
        <v>0</v>
      </c>
      <c r="I108963">
        <v>1780.07668814981</v>
      </c>
      <c r="J108963">
        <v>3.9003562999999901</v>
      </c>
      <c r="K108963">
        <v>47</v>
      </c>
      <c r="L108963" s="9">
        <f t="shared" si="1702"/>
        <v>0</v>
      </c>
      <c r="O108963" s="8">
        <v>45555</v>
      </c>
      <c r="P108963" s="7">
        <v>0.79652777777777772</v>
      </c>
    </row>
    <row r="108964" spans="1:16" x14ac:dyDescent="0.25">
      <c r="A108964" s="10">
        <v>45555.79791666667</v>
      </c>
      <c r="B108964" t="s">
        <v>14</v>
      </c>
      <c r="C108964">
        <v>69</v>
      </c>
      <c r="D108964">
        <v>5</v>
      </c>
      <c r="E108964" s="9">
        <v>2429.42793814982</v>
      </c>
      <c r="F108964">
        <v>350.64875000000001</v>
      </c>
      <c r="G108964">
        <v>70.129750000000001</v>
      </c>
      <c r="H108964">
        <v>0</v>
      </c>
      <c r="I108964">
        <v>1780.07668814981</v>
      </c>
      <c r="J108964">
        <v>3.1633176999999901</v>
      </c>
      <c r="K108964">
        <v>47</v>
      </c>
      <c r="L108964" s="9">
        <f t="shared" si="1702"/>
        <v>0</v>
      </c>
      <c r="O108964" s="8">
        <v>45555</v>
      </c>
      <c r="P108964" s="7">
        <v>0.79791666666666672</v>
      </c>
    </row>
    <row r="108965" spans="1:16" x14ac:dyDescent="0.25">
      <c r="A108965" s="10">
        <v>45555.800694444442</v>
      </c>
      <c r="B108965" t="s">
        <v>14</v>
      </c>
      <c r="C108965">
        <v>71</v>
      </c>
      <c r="D108965">
        <v>6</v>
      </c>
      <c r="E108965" s="9">
        <v>2358.42793814982</v>
      </c>
      <c r="F108965">
        <v>421.64875000000001</v>
      </c>
      <c r="G108965">
        <v>70.274791666666601</v>
      </c>
      <c r="H108965">
        <v>0</v>
      </c>
      <c r="I108965">
        <v>1780.07668814981</v>
      </c>
      <c r="J108965">
        <v>7.0110209999999897</v>
      </c>
      <c r="K108965">
        <v>47</v>
      </c>
      <c r="L108965" s="9">
        <f t="shared" si="1702"/>
        <v>0</v>
      </c>
      <c r="O108965" s="8">
        <v>45555</v>
      </c>
      <c r="P108965" s="7">
        <v>0.80069444444444449</v>
      </c>
    </row>
    <row r="108966" spans="1:16" x14ac:dyDescent="0.25">
      <c r="A108966" s="10">
        <v>45555.807638888888</v>
      </c>
      <c r="B108966" t="s">
        <v>14</v>
      </c>
      <c r="C108966">
        <v>69.732500000000002</v>
      </c>
      <c r="D108966">
        <v>7</v>
      </c>
      <c r="E108966" s="9">
        <v>2288.6954381498199</v>
      </c>
      <c r="F108966">
        <v>491.38125000000002</v>
      </c>
      <c r="G108966">
        <v>70.197321428571399</v>
      </c>
      <c r="H108966">
        <v>0</v>
      </c>
      <c r="I108966">
        <v>1780.07668814981</v>
      </c>
      <c r="J108966">
        <v>8.5286550000000005</v>
      </c>
      <c r="K108966">
        <v>47</v>
      </c>
      <c r="L108966" s="9">
        <f t="shared" si="1702"/>
        <v>0</v>
      </c>
      <c r="O108966" s="8">
        <v>45555</v>
      </c>
      <c r="P108966" s="7">
        <v>0.80763888888888891</v>
      </c>
    </row>
    <row r="108967" spans="1:16" x14ac:dyDescent="0.25">
      <c r="A108967" s="10">
        <v>45555.80972222222</v>
      </c>
      <c r="B108967" t="s">
        <v>14</v>
      </c>
      <c r="C108967">
        <v>70.010000000000005</v>
      </c>
      <c r="D108967">
        <v>8</v>
      </c>
      <c r="E108967" s="9">
        <v>2218.6854381498201</v>
      </c>
      <c r="F108967">
        <v>561.39125000000001</v>
      </c>
      <c r="G108967">
        <v>70.173906250000002</v>
      </c>
      <c r="H108967">
        <v>0</v>
      </c>
      <c r="I108967">
        <v>1780.07668814981</v>
      </c>
      <c r="J108967">
        <v>7.6385559999999897</v>
      </c>
      <c r="K108967">
        <v>47</v>
      </c>
      <c r="L108967" s="9">
        <f t="shared" si="1702"/>
        <v>0</v>
      </c>
      <c r="O108967" s="8">
        <v>45555</v>
      </c>
      <c r="P108967" s="7">
        <v>0.80972222222222223</v>
      </c>
    </row>
    <row r="108968" spans="1:16" x14ac:dyDescent="0.25">
      <c r="A108968" s="10">
        <v>45555.8125</v>
      </c>
      <c r="B108968" t="s">
        <v>14</v>
      </c>
      <c r="C108968">
        <v>70.010000000000005</v>
      </c>
      <c r="D108968">
        <v>9</v>
      </c>
      <c r="E108968" s="9">
        <v>2148.6754381498199</v>
      </c>
      <c r="F108968">
        <v>631.40125</v>
      </c>
      <c r="G108968">
        <v>70.155694444444407</v>
      </c>
      <c r="H108968">
        <v>0</v>
      </c>
      <c r="I108968">
        <v>1780.07668814981</v>
      </c>
      <c r="J108968">
        <v>1.1600284999999999</v>
      </c>
      <c r="K108968">
        <v>47</v>
      </c>
      <c r="L108968" s="9">
        <f t="shared" si="1702"/>
        <v>0</v>
      </c>
      <c r="O108968" s="8">
        <v>45555</v>
      </c>
      <c r="P108968" s="7">
        <v>0.8125</v>
      </c>
    </row>
    <row r="108969" spans="1:16" x14ac:dyDescent="0.25">
      <c r="A108969" s="10">
        <v>45555.813194444447</v>
      </c>
      <c r="B108969" t="s">
        <v>14</v>
      </c>
      <c r="C108969">
        <v>70.010000000000005</v>
      </c>
      <c r="D108969">
        <v>10</v>
      </c>
      <c r="E108969" s="9">
        <v>2078.6654381498101</v>
      </c>
      <c r="F108969">
        <v>701.41125</v>
      </c>
      <c r="G108969">
        <v>70.141125000000002</v>
      </c>
      <c r="H108969">
        <v>0</v>
      </c>
      <c r="I108969">
        <v>1780.07668814981</v>
      </c>
      <c r="J108969">
        <v>0.41831950000000101</v>
      </c>
      <c r="K108969">
        <v>47</v>
      </c>
      <c r="L108969" s="9">
        <f t="shared" si="1702"/>
        <v>0</v>
      </c>
      <c r="O108969" s="8">
        <v>45555</v>
      </c>
      <c r="P108969" s="7">
        <v>0.81319444444444444</v>
      </c>
    </row>
    <row r="108970" spans="1:16" x14ac:dyDescent="0.25">
      <c r="A108970" s="10">
        <v>45555.814583333333</v>
      </c>
      <c r="B108970" t="s">
        <v>13</v>
      </c>
      <c r="C108970">
        <v>72</v>
      </c>
      <c r="D108970">
        <v>0</v>
      </c>
      <c r="E108970" s="9">
        <v>2798.6654381498101</v>
      </c>
      <c r="F108970">
        <v>0</v>
      </c>
      <c r="G108970">
        <v>0</v>
      </c>
      <c r="H108970">
        <v>18.588750000000001</v>
      </c>
      <c r="I108970">
        <v>1798.6654381498099</v>
      </c>
      <c r="J108970">
        <v>-0.79158839999999697</v>
      </c>
      <c r="K108970">
        <v>47</v>
      </c>
      <c r="L108970" s="9">
        <f t="shared" si="1702"/>
        <v>0</v>
      </c>
      <c r="O108970" s="8">
        <v>45555</v>
      </c>
      <c r="P108970" s="7">
        <v>0.81458333333333333</v>
      </c>
    </row>
    <row r="108971" spans="1:16" x14ac:dyDescent="0.25">
      <c r="A108971" s="10">
        <v>45555.815972222219</v>
      </c>
      <c r="B108971" t="s">
        <v>14</v>
      </c>
      <c r="C108971">
        <v>71.301538461538399</v>
      </c>
      <c r="D108971">
        <v>1</v>
      </c>
      <c r="E108971" s="9">
        <v>2727.3638996882801</v>
      </c>
      <c r="F108971">
        <v>71.301538461538399</v>
      </c>
      <c r="G108971">
        <v>71.301538461538399</v>
      </c>
      <c r="H108971">
        <v>0</v>
      </c>
      <c r="I108971">
        <v>1798.6654381498099</v>
      </c>
      <c r="J108971">
        <v>0.67169260000000197</v>
      </c>
      <c r="K108971">
        <v>47</v>
      </c>
      <c r="L108971" s="9">
        <f t="shared" si="1702"/>
        <v>0</v>
      </c>
      <c r="O108971" s="8">
        <v>45555</v>
      </c>
      <c r="P108971" s="7">
        <v>0.81597222222222221</v>
      </c>
    </row>
    <row r="108972" spans="1:16" x14ac:dyDescent="0.25">
      <c r="A108972" s="10">
        <v>45555.816666666666</v>
      </c>
      <c r="B108972" t="s">
        <v>14</v>
      </c>
      <c r="C108972">
        <v>70.349999999999994</v>
      </c>
      <c r="D108972">
        <v>2</v>
      </c>
      <c r="E108972" s="9">
        <v>2657.0138996882802</v>
      </c>
      <c r="F108972">
        <v>141.651538461538</v>
      </c>
      <c r="G108972">
        <v>70.825769230769197</v>
      </c>
      <c r="H108972">
        <v>0</v>
      </c>
      <c r="I108972">
        <v>1798.6654381498099</v>
      </c>
      <c r="J108972">
        <v>3.202305</v>
      </c>
      <c r="K108972">
        <v>47</v>
      </c>
      <c r="L108972" s="9">
        <f t="shared" si="1702"/>
        <v>0</v>
      </c>
      <c r="O108972" s="8">
        <v>45555</v>
      </c>
      <c r="P108972" s="7">
        <v>0.81666666666666665</v>
      </c>
    </row>
    <row r="108973" spans="1:16" x14ac:dyDescent="0.25">
      <c r="A108973" s="10">
        <v>45555.818749999999</v>
      </c>
      <c r="B108973" t="s">
        <v>14</v>
      </c>
      <c r="C108973">
        <v>71.341999999999999</v>
      </c>
      <c r="D108973">
        <v>3</v>
      </c>
      <c r="E108973" s="9">
        <v>2585.6718996882801</v>
      </c>
      <c r="F108973">
        <v>212.99353846153801</v>
      </c>
      <c r="G108973">
        <v>70.997846153846098</v>
      </c>
      <c r="H108973">
        <v>0</v>
      </c>
      <c r="I108973">
        <v>1798.6654381498099</v>
      </c>
      <c r="J108973">
        <v>0.44024440000000198</v>
      </c>
      <c r="K108973">
        <v>47</v>
      </c>
      <c r="L108973" s="9">
        <f t="shared" si="1702"/>
        <v>0</v>
      </c>
      <c r="O108973" s="8">
        <v>45555</v>
      </c>
      <c r="P108973" s="7">
        <v>0.81874999999999998</v>
      </c>
    </row>
    <row r="108974" spans="1:16" x14ac:dyDescent="0.25">
      <c r="A108974" s="10">
        <v>45555.819444444445</v>
      </c>
      <c r="B108974" t="s">
        <v>14</v>
      </c>
      <c r="C108974">
        <v>71.08</v>
      </c>
      <c r="D108974">
        <v>4</v>
      </c>
      <c r="E108974" s="9">
        <v>2514.5918996882801</v>
      </c>
      <c r="F108974">
        <v>284.07353846153802</v>
      </c>
      <c r="G108974">
        <v>71.018384615384605</v>
      </c>
      <c r="H108974">
        <v>0</v>
      </c>
      <c r="I108974">
        <v>1798.6654381498099</v>
      </c>
      <c r="J108974">
        <v>2.4974789999999998</v>
      </c>
      <c r="K108974">
        <v>47</v>
      </c>
      <c r="L108974" s="9">
        <f t="shared" si="1702"/>
        <v>0</v>
      </c>
      <c r="O108974" s="8">
        <v>45555</v>
      </c>
      <c r="P108974" s="7">
        <v>0.81944444444444442</v>
      </c>
    </row>
    <row r="108975" spans="1:16" x14ac:dyDescent="0.25">
      <c r="A108975" s="10">
        <v>45555.821527777778</v>
      </c>
      <c r="B108975" t="s">
        <v>13</v>
      </c>
      <c r="C108975">
        <v>70.9016666666666</v>
      </c>
      <c r="D108975">
        <v>0</v>
      </c>
      <c r="E108975" s="9">
        <v>2798.1985663549399</v>
      </c>
      <c r="F108975">
        <v>0</v>
      </c>
      <c r="G108975">
        <v>0</v>
      </c>
      <c r="H108975">
        <v>-0.46687179487179198</v>
      </c>
      <c r="I108975">
        <v>1798.1985663549301</v>
      </c>
      <c r="J108975">
        <v>-5.0310359999999896</v>
      </c>
      <c r="K108975">
        <v>47</v>
      </c>
      <c r="L108975" s="9">
        <f t="shared" si="1702"/>
        <v>0</v>
      </c>
      <c r="O108975" s="8">
        <v>45555</v>
      </c>
      <c r="P108975" s="7">
        <v>0.82152777777777775</v>
      </c>
    </row>
    <row r="108976" spans="1:16" x14ac:dyDescent="0.25">
      <c r="A108976" s="10">
        <v>45555.822916666664</v>
      </c>
      <c r="B108976" t="s">
        <v>12</v>
      </c>
      <c r="C108976">
        <v>72.319999999999993</v>
      </c>
      <c r="D108976">
        <v>-1</v>
      </c>
      <c r="E108976" s="9">
        <v>2870.51856635494</v>
      </c>
      <c r="F108976">
        <v>-72.319999999999993</v>
      </c>
      <c r="G108976">
        <v>72.319999999999993</v>
      </c>
      <c r="H108976">
        <v>0</v>
      </c>
      <c r="I108976">
        <v>1798.1985663549301</v>
      </c>
      <c r="J108976">
        <v>-7.1731324999999897</v>
      </c>
      <c r="K108976">
        <v>47</v>
      </c>
      <c r="L108976" s="9">
        <f t="shared" si="1702"/>
        <v>0</v>
      </c>
      <c r="O108976" s="8">
        <v>45555</v>
      </c>
      <c r="P108976" s="7">
        <v>0.82291666666666663</v>
      </c>
    </row>
    <row r="108977" spans="1:16" x14ac:dyDescent="0.25">
      <c r="A108977" s="10">
        <v>45555.824305555558</v>
      </c>
      <c r="B108977" t="s">
        <v>12</v>
      </c>
      <c r="C108977">
        <v>71.150000000000006</v>
      </c>
      <c r="D108977">
        <v>-2</v>
      </c>
      <c r="E108977" s="9">
        <v>2941.6685663549401</v>
      </c>
      <c r="F108977">
        <v>-143.47</v>
      </c>
      <c r="G108977">
        <v>71.734999999999999</v>
      </c>
      <c r="H108977">
        <v>0</v>
      </c>
      <c r="I108977">
        <v>1798.1985663549301</v>
      </c>
      <c r="J108977">
        <v>-5.76889409999999</v>
      </c>
      <c r="K108977">
        <v>47</v>
      </c>
      <c r="L108977" s="9">
        <f t="shared" si="1702"/>
        <v>0</v>
      </c>
      <c r="O108977" s="8">
        <v>45555</v>
      </c>
      <c r="P108977" s="7">
        <v>0.82430555555555551</v>
      </c>
    </row>
    <row r="108978" spans="1:16" x14ac:dyDescent="0.25">
      <c r="A108978" s="10">
        <v>45555.826388888891</v>
      </c>
      <c r="B108978" t="s">
        <v>12</v>
      </c>
      <c r="C108978">
        <v>71.143333333333302</v>
      </c>
      <c r="D108978">
        <v>-3</v>
      </c>
      <c r="E108978" s="9">
        <v>3012.8118996882799</v>
      </c>
      <c r="F108978">
        <v>-214.613333333333</v>
      </c>
      <c r="G108978">
        <v>71.537777777777706</v>
      </c>
      <c r="H108978">
        <v>0</v>
      </c>
      <c r="I108978">
        <v>1798.1985663549301</v>
      </c>
      <c r="J108978">
        <v>-1.9563918999999901</v>
      </c>
      <c r="K108978">
        <v>47</v>
      </c>
      <c r="L108978" s="9">
        <f t="shared" si="1702"/>
        <v>0</v>
      </c>
      <c r="O108978" s="8">
        <v>45555</v>
      </c>
      <c r="P108978" s="7">
        <v>0.82638888888888884</v>
      </c>
    </row>
    <row r="108979" spans="1:16" x14ac:dyDescent="0.25">
      <c r="A108979" s="10">
        <v>45555.82708333333</v>
      </c>
      <c r="B108979" t="s">
        <v>12</v>
      </c>
      <c r="C108979">
        <v>74.8</v>
      </c>
      <c r="D108979">
        <v>-4</v>
      </c>
      <c r="E108979" s="9">
        <v>3087.6118996882801</v>
      </c>
      <c r="F108979">
        <v>-289.41333333333301</v>
      </c>
      <c r="G108979">
        <v>72.353333333333296</v>
      </c>
      <c r="H108979">
        <v>0</v>
      </c>
      <c r="I108979">
        <v>1798.1985663549301</v>
      </c>
      <c r="J108979">
        <v>-3.9338019000000002</v>
      </c>
      <c r="K108979">
        <v>47</v>
      </c>
      <c r="L108979" s="9">
        <f t="shared" si="1702"/>
        <v>0</v>
      </c>
      <c r="O108979" s="8">
        <v>45555</v>
      </c>
      <c r="P108979" s="7">
        <v>0.82708333333333328</v>
      </c>
    </row>
    <row r="108980" spans="1:16" x14ac:dyDescent="0.25">
      <c r="A108980" s="10">
        <v>45555.828472222223</v>
      </c>
      <c r="B108980" t="s">
        <v>12</v>
      </c>
      <c r="C108980">
        <v>71.09</v>
      </c>
      <c r="D108980">
        <v>-5</v>
      </c>
      <c r="E108980" s="9">
        <v>3158.7018996882798</v>
      </c>
      <c r="F108980">
        <v>-360.50333333333299</v>
      </c>
      <c r="G108980">
        <v>72.100666666666598</v>
      </c>
      <c r="H108980">
        <v>0</v>
      </c>
      <c r="I108980">
        <v>1798.1985663549301</v>
      </c>
      <c r="J108980">
        <v>-5.9755355999999997</v>
      </c>
      <c r="K108980">
        <v>47</v>
      </c>
      <c r="L108980" s="9">
        <f t="shared" si="1702"/>
        <v>0</v>
      </c>
      <c r="O108980" s="8">
        <v>45555</v>
      </c>
      <c r="P108980" s="7">
        <v>0.82847222222222228</v>
      </c>
    </row>
    <row r="108981" spans="1:16" x14ac:dyDescent="0.25">
      <c r="A108981" s="10">
        <v>45555.82916666667</v>
      </c>
      <c r="B108981" t="s">
        <v>12</v>
      </c>
      <c r="C108981">
        <v>71.503333333333302</v>
      </c>
      <c r="D108981">
        <v>-6</v>
      </c>
      <c r="E108981" s="9">
        <v>3230.2052330216102</v>
      </c>
      <c r="F108981">
        <v>-432.00666666666598</v>
      </c>
      <c r="G108981">
        <v>72.001111111111101</v>
      </c>
      <c r="H108981">
        <v>0</v>
      </c>
      <c r="I108981">
        <v>1798.1985663549301</v>
      </c>
      <c r="J108981">
        <v>-9.8957668999999999</v>
      </c>
      <c r="K108981">
        <v>47</v>
      </c>
      <c r="L108981" s="9">
        <f t="shared" si="1702"/>
        <v>0</v>
      </c>
      <c r="O108981" s="8">
        <v>45555</v>
      </c>
      <c r="P108981" s="7">
        <v>0.82916666666666672</v>
      </c>
    </row>
    <row r="108982" spans="1:16" x14ac:dyDescent="0.25">
      <c r="A108982" s="10">
        <v>45555.829861111109</v>
      </c>
      <c r="B108982" t="s">
        <v>12</v>
      </c>
      <c r="C108982">
        <v>71.071428571428498</v>
      </c>
      <c r="D108982">
        <v>-7</v>
      </c>
      <c r="E108982" s="9">
        <v>3301.27666159304</v>
      </c>
      <c r="F108982">
        <v>-503.07809523809499</v>
      </c>
      <c r="G108982">
        <v>71.868299319727797</v>
      </c>
      <c r="H108982">
        <v>0</v>
      </c>
      <c r="I108982">
        <v>1798.1985663549301</v>
      </c>
      <c r="J108982">
        <v>-9.8472047000000007</v>
      </c>
      <c r="K108982">
        <v>47</v>
      </c>
      <c r="L108982" s="9">
        <f t="shared" si="1702"/>
        <v>0</v>
      </c>
      <c r="O108982" s="8">
        <v>45555</v>
      </c>
      <c r="P108982" s="7">
        <v>0.82986111111111116</v>
      </c>
    </row>
    <row r="108983" spans="1:16" x14ac:dyDescent="0.25">
      <c r="A108983" s="10">
        <v>45555.830555555556</v>
      </c>
      <c r="B108983" t="s">
        <v>12</v>
      </c>
      <c r="C108983">
        <v>70.180000000000007</v>
      </c>
      <c r="D108983">
        <v>-8</v>
      </c>
      <c r="E108983" s="9">
        <v>3371.4566615930398</v>
      </c>
      <c r="F108983">
        <v>-573.25809523809505</v>
      </c>
      <c r="G108983">
        <v>71.657261904761896</v>
      </c>
      <c r="H108983">
        <v>0</v>
      </c>
      <c r="I108983">
        <v>1798.1985663549301</v>
      </c>
      <c r="J108983">
        <v>-8.2340192999999999</v>
      </c>
      <c r="K108983">
        <v>47</v>
      </c>
      <c r="L108983" s="9">
        <f t="shared" si="1702"/>
        <v>0</v>
      </c>
      <c r="O108983" s="8">
        <v>45555</v>
      </c>
      <c r="P108983" s="7">
        <v>0.8305555555555556</v>
      </c>
    </row>
    <row r="108984" spans="1:16" x14ac:dyDescent="0.25">
      <c r="A108984" s="10">
        <v>45555.831944444442</v>
      </c>
      <c r="B108984" t="s">
        <v>12</v>
      </c>
      <c r="C108984">
        <v>70.993333333333297</v>
      </c>
      <c r="D108984">
        <v>-9</v>
      </c>
      <c r="E108984" s="9">
        <v>3442.44999492637</v>
      </c>
      <c r="F108984">
        <v>-644.25142857142805</v>
      </c>
      <c r="G108984">
        <v>71.583492063492002</v>
      </c>
      <c r="H108984">
        <v>0</v>
      </c>
      <c r="I108984">
        <v>1798.1985663549301</v>
      </c>
      <c r="J108984">
        <v>-10.783473300000001</v>
      </c>
      <c r="K108984">
        <v>47</v>
      </c>
      <c r="L108984" s="9">
        <f t="shared" si="1702"/>
        <v>0</v>
      </c>
      <c r="O108984" s="8">
        <v>45555</v>
      </c>
      <c r="P108984" s="7">
        <v>0.83194444444444449</v>
      </c>
    </row>
    <row r="108985" spans="1:16" x14ac:dyDescent="0.25">
      <c r="A108985" s="10">
        <v>45555.832638888889</v>
      </c>
      <c r="B108985" t="s">
        <v>12</v>
      </c>
      <c r="C108985">
        <v>70.428571428571402</v>
      </c>
      <c r="D108985">
        <v>-10</v>
      </c>
      <c r="E108985" s="9">
        <v>3512.8785663549402</v>
      </c>
      <c r="F108985">
        <v>-714.68</v>
      </c>
      <c r="G108985">
        <v>71.467999999999904</v>
      </c>
      <c r="H108985">
        <v>0</v>
      </c>
      <c r="I108985">
        <v>1798.1985663549301</v>
      </c>
      <c r="J108985">
        <v>-6.8460905999999904</v>
      </c>
      <c r="K108985">
        <v>47</v>
      </c>
      <c r="L108985" s="9">
        <f t="shared" si="1702"/>
        <v>0</v>
      </c>
      <c r="O108985" s="8">
        <v>45555</v>
      </c>
      <c r="P108985" s="7">
        <v>0.83263888888888893</v>
      </c>
    </row>
    <row r="108986" spans="1:16" x14ac:dyDescent="0.25">
      <c r="A108986" s="10">
        <v>45555.833333333336</v>
      </c>
      <c r="B108986" t="s">
        <v>12</v>
      </c>
      <c r="C108986">
        <v>71.039999999999907</v>
      </c>
      <c r="D108986">
        <v>-11</v>
      </c>
      <c r="E108986" s="9">
        <v>3583.9185663549401</v>
      </c>
      <c r="F108986">
        <v>-785.719999999999</v>
      </c>
      <c r="G108986">
        <v>71.429090909090903</v>
      </c>
      <c r="H108986">
        <v>0</v>
      </c>
      <c r="I108986">
        <v>1798.1985663549301</v>
      </c>
      <c r="J108986">
        <v>-4.7722898999999996</v>
      </c>
      <c r="K108986">
        <v>47</v>
      </c>
      <c r="L108986" s="9">
        <f t="shared" si="1702"/>
        <v>0</v>
      </c>
      <c r="O108986" s="8">
        <v>45555</v>
      </c>
      <c r="P108986" s="7">
        <v>0.83333333333333337</v>
      </c>
    </row>
    <row r="108987" spans="1:16" x14ac:dyDescent="0.25">
      <c r="A108987" s="10">
        <v>45555.834027777775</v>
      </c>
      <c r="B108987" t="s">
        <v>12</v>
      </c>
      <c r="C108987">
        <v>70.94</v>
      </c>
      <c r="D108987">
        <v>-12</v>
      </c>
      <c r="E108987" s="9">
        <v>3654.8585663549402</v>
      </c>
      <c r="F108987">
        <v>-856.65999999999894</v>
      </c>
      <c r="G108987">
        <v>71.388333333333307</v>
      </c>
      <c r="H108987">
        <v>0</v>
      </c>
      <c r="I108987">
        <v>1798.1985663549301</v>
      </c>
      <c r="J108987">
        <v>-9.5052760000000003</v>
      </c>
      <c r="K108987">
        <v>47</v>
      </c>
      <c r="L108987" s="9">
        <f t="shared" si="1702"/>
        <v>0</v>
      </c>
      <c r="O108987" s="8">
        <v>45555</v>
      </c>
      <c r="P108987" s="7">
        <v>0.83402777777777781</v>
      </c>
    </row>
    <row r="108988" spans="1:16" x14ac:dyDescent="0.25">
      <c r="A108988" s="10">
        <v>45555.834722222222</v>
      </c>
      <c r="B108988" t="s">
        <v>12</v>
      </c>
      <c r="C108988">
        <v>73.7</v>
      </c>
      <c r="D108988">
        <v>-13</v>
      </c>
      <c r="E108988" s="9">
        <v>3728.55856635494</v>
      </c>
      <c r="F108988">
        <v>-930.35999999999899</v>
      </c>
      <c r="G108988">
        <v>71.566153846153796</v>
      </c>
      <c r="H108988">
        <v>0</v>
      </c>
      <c r="I108988">
        <v>1798.1985663549301</v>
      </c>
      <c r="J108988">
        <v>-10.25922074</v>
      </c>
      <c r="K108988">
        <v>47</v>
      </c>
      <c r="L108988" s="9">
        <f t="shared" si="1702"/>
        <v>0</v>
      </c>
      <c r="O108988" s="8">
        <v>45555</v>
      </c>
      <c r="P108988" s="7">
        <v>0.83472222222222225</v>
      </c>
    </row>
    <row r="108989" spans="1:16" x14ac:dyDescent="0.25">
      <c r="A108989" s="10">
        <v>45555.835416666669</v>
      </c>
      <c r="B108989" t="s">
        <v>12</v>
      </c>
      <c r="C108989">
        <v>71.785454545454499</v>
      </c>
      <c r="D108989">
        <v>-14</v>
      </c>
      <c r="E108989" s="9">
        <v>3800.3440209004002</v>
      </c>
      <c r="F108989">
        <v>-1002.14545454545</v>
      </c>
      <c r="G108989">
        <v>71.581818181818093</v>
      </c>
      <c r="H108989">
        <v>0</v>
      </c>
      <c r="I108989">
        <v>1798.1985663549301</v>
      </c>
      <c r="J108989">
        <v>-10.30779074</v>
      </c>
      <c r="K108989">
        <v>47</v>
      </c>
      <c r="L108989" s="9">
        <f t="shared" si="1702"/>
        <v>0</v>
      </c>
      <c r="O108989" s="8">
        <v>45555</v>
      </c>
      <c r="P108989" s="7">
        <v>0.8354166666666667</v>
      </c>
    </row>
    <row r="108990" spans="1:16" x14ac:dyDescent="0.25">
      <c r="A108990" s="10">
        <v>45555.836111111108</v>
      </c>
      <c r="B108990" t="s">
        <v>12</v>
      </c>
      <c r="C108990">
        <v>71.259999999999906</v>
      </c>
      <c r="D108990">
        <v>-15</v>
      </c>
      <c r="E108990" s="9">
        <v>3871.6040209004</v>
      </c>
      <c r="F108990">
        <v>-1073.4054545454501</v>
      </c>
      <c r="G108990">
        <v>71.560363636363604</v>
      </c>
      <c r="H108990">
        <v>0</v>
      </c>
      <c r="I108990">
        <v>1798.1985663549301</v>
      </c>
      <c r="J108990">
        <v>-8.1048706399999908</v>
      </c>
      <c r="K108990">
        <v>47</v>
      </c>
      <c r="L108990" s="9">
        <f t="shared" si="1702"/>
        <v>0</v>
      </c>
      <c r="O108990" s="8">
        <v>45555</v>
      </c>
      <c r="P108990" s="7">
        <v>0.83611111111111114</v>
      </c>
    </row>
    <row r="108991" spans="1:16" x14ac:dyDescent="0.25">
      <c r="A108991" s="10">
        <v>45555.836805555555</v>
      </c>
      <c r="B108991" t="s">
        <v>12</v>
      </c>
      <c r="C108991">
        <v>71.443749999999994</v>
      </c>
      <c r="D108991">
        <v>-16</v>
      </c>
      <c r="E108991" s="9">
        <v>3943.0477709003999</v>
      </c>
      <c r="F108991">
        <v>-1144.84920454545</v>
      </c>
      <c r="G108991">
        <v>71.553075284090895</v>
      </c>
      <c r="H108991">
        <v>0</v>
      </c>
      <c r="I108991">
        <v>1798.1985663549301</v>
      </c>
      <c r="J108991">
        <v>-6.2386621399999997</v>
      </c>
      <c r="K108991">
        <v>47</v>
      </c>
      <c r="L108991" s="9">
        <f t="shared" si="1702"/>
        <v>0</v>
      </c>
      <c r="O108991" s="8">
        <v>45555</v>
      </c>
      <c r="P108991" s="7">
        <v>0.83680555555555558</v>
      </c>
    </row>
    <row r="108992" spans="1:16" x14ac:dyDescent="0.25">
      <c r="A108992" s="10">
        <v>45555.837500000001</v>
      </c>
      <c r="B108992" t="s">
        <v>12</v>
      </c>
      <c r="C108992">
        <v>71.546666666666596</v>
      </c>
      <c r="D108992">
        <v>-17</v>
      </c>
      <c r="E108992" s="9">
        <v>4014.5944375670601</v>
      </c>
      <c r="F108992">
        <v>-1216.39587121212</v>
      </c>
      <c r="G108992">
        <v>71.552698306595303</v>
      </c>
      <c r="H108992">
        <v>0</v>
      </c>
      <c r="I108992">
        <v>1798.1985663549301</v>
      </c>
      <c r="J108992">
        <v>-8.1119931399999992</v>
      </c>
      <c r="K108992">
        <v>47</v>
      </c>
      <c r="L108992" s="9">
        <f t="shared" si="1702"/>
        <v>0</v>
      </c>
      <c r="O108992" s="8">
        <v>45555</v>
      </c>
      <c r="P108992" s="7">
        <v>0.83750000000000002</v>
      </c>
    </row>
    <row r="108993" spans="1:16" x14ac:dyDescent="0.25">
      <c r="A108993" s="10">
        <v>45555.838194444441</v>
      </c>
      <c r="B108993" t="s">
        <v>12</v>
      </c>
      <c r="C108993">
        <v>71.974999999999994</v>
      </c>
      <c r="D108993">
        <v>-18</v>
      </c>
      <c r="E108993" s="9">
        <v>4086.56943756706</v>
      </c>
      <c r="F108993">
        <v>-1288.3708712121199</v>
      </c>
      <c r="G108993">
        <v>71.576159511784496</v>
      </c>
      <c r="H108993">
        <v>0</v>
      </c>
      <c r="I108993">
        <v>1798.1985663549301</v>
      </c>
      <c r="J108993">
        <v>-8.4719719399999995</v>
      </c>
      <c r="K108993">
        <v>47</v>
      </c>
      <c r="L108993" s="9">
        <f t="shared" si="1702"/>
        <v>0</v>
      </c>
      <c r="O108993" s="8">
        <v>45555</v>
      </c>
      <c r="P108993" s="7">
        <v>0.83819444444444446</v>
      </c>
    </row>
    <row r="108994" spans="1:16" x14ac:dyDescent="0.25">
      <c r="A108994" s="10">
        <v>45555.838888888888</v>
      </c>
      <c r="B108994" t="s">
        <v>12</v>
      </c>
      <c r="C108994">
        <v>72.568823529411702</v>
      </c>
      <c r="D108994">
        <v>-19</v>
      </c>
      <c r="E108994" s="9">
        <v>4159.1382610964802</v>
      </c>
      <c r="F108994">
        <v>-1360.93969474153</v>
      </c>
      <c r="G108994">
        <v>71.628404986396404</v>
      </c>
      <c r="H108994">
        <v>0</v>
      </c>
      <c r="I108994">
        <v>1798.1985663549301</v>
      </c>
      <c r="J108994">
        <v>-6.7400713400000001</v>
      </c>
      <c r="K108994">
        <v>47</v>
      </c>
      <c r="L108994" s="9">
        <f t="shared" si="1702"/>
        <v>0</v>
      </c>
      <c r="O108994" s="8">
        <v>45555</v>
      </c>
      <c r="P108994" s="7">
        <v>0.83888888888888891</v>
      </c>
    </row>
    <row r="108995" spans="1:16" x14ac:dyDescent="0.25">
      <c r="A108995" s="10">
        <v>45555.839583333334</v>
      </c>
      <c r="B108995" t="s">
        <v>12</v>
      </c>
      <c r="C108995">
        <v>73</v>
      </c>
      <c r="D108995">
        <v>-20</v>
      </c>
      <c r="E108995" s="9">
        <v>4232.1382610964802</v>
      </c>
      <c r="F108995">
        <v>-1433.93969474153</v>
      </c>
      <c r="G108995">
        <v>71.696984737076605</v>
      </c>
      <c r="H108995">
        <v>0</v>
      </c>
      <c r="I108995">
        <v>1798.1985663549301</v>
      </c>
      <c r="J108995">
        <v>-6.7039095399999997</v>
      </c>
      <c r="K108995">
        <v>47</v>
      </c>
      <c r="L108995" s="9">
        <f t="shared" ref="L108995:L109058" si="1703">IF(DAY(O108995 &lt;&gt; O108996), 1, 0)</f>
        <v>0</v>
      </c>
      <c r="O108995" s="8">
        <v>45555</v>
      </c>
      <c r="P108995" s="7">
        <v>0.83958333333333335</v>
      </c>
    </row>
    <row r="108996" spans="1:16" x14ac:dyDescent="0.25">
      <c r="A108996" s="10">
        <v>45555.840277777781</v>
      </c>
      <c r="B108996" t="s">
        <v>12</v>
      </c>
      <c r="C108996">
        <v>76.543076923076896</v>
      </c>
      <c r="D108996">
        <v>-21</v>
      </c>
      <c r="E108996" s="9">
        <v>4308.6813380195499</v>
      </c>
      <c r="F108996">
        <v>-1510.4827716646</v>
      </c>
      <c r="G108996">
        <v>71.927751031648</v>
      </c>
      <c r="H108996">
        <v>0</v>
      </c>
      <c r="I108996">
        <v>1798.1985663549301</v>
      </c>
      <c r="J108996">
        <v>-8.2328891399999993</v>
      </c>
      <c r="K108996">
        <v>47</v>
      </c>
      <c r="L108996" s="9">
        <f t="shared" si="1703"/>
        <v>0</v>
      </c>
      <c r="O108996" s="8">
        <v>45555</v>
      </c>
      <c r="P108996" s="7">
        <v>0.84027777777777779</v>
      </c>
    </row>
    <row r="108997" spans="1:16" x14ac:dyDescent="0.25">
      <c r="A108997" s="10">
        <v>45555.84097222222</v>
      </c>
      <c r="B108997" t="s">
        <v>12</v>
      </c>
      <c r="C108997">
        <v>76.454999999999998</v>
      </c>
      <c r="D108997">
        <v>-22</v>
      </c>
      <c r="E108997" s="9">
        <v>4385.1363380195498</v>
      </c>
      <c r="F108997">
        <v>-1586.9377716645999</v>
      </c>
      <c r="G108997">
        <v>72.133535075664</v>
      </c>
      <c r="H108997">
        <v>0</v>
      </c>
      <c r="I108997">
        <v>1798.1985663549301</v>
      </c>
      <c r="J108997">
        <v>-3.3332164400000002</v>
      </c>
      <c r="K108997">
        <v>47</v>
      </c>
      <c r="L108997" s="9">
        <f t="shared" si="1703"/>
        <v>0</v>
      </c>
      <c r="O108997" s="8">
        <v>45555</v>
      </c>
      <c r="P108997" s="7">
        <v>0.84097222222222223</v>
      </c>
    </row>
    <row r="108998" spans="1:16" x14ac:dyDescent="0.25">
      <c r="A108998" s="10">
        <v>45555.841666666667</v>
      </c>
      <c r="B108998" t="s">
        <v>12</v>
      </c>
      <c r="C108998">
        <v>74.038749999999993</v>
      </c>
      <c r="D108998">
        <v>-23</v>
      </c>
      <c r="E108998" s="9">
        <v>4459.1750880195495</v>
      </c>
      <c r="F108998">
        <v>-1660.9765216646001</v>
      </c>
      <c r="G108998">
        <v>72.216370507156896</v>
      </c>
      <c r="H108998">
        <v>0</v>
      </c>
      <c r="I108998">
        <v>1798.1985663549301</v>
      </c>
      <c r="J108998">
        <v>-2.2706780000000002</v>
      </c>
      <c r="K108998">
        <v>47</v>
      </c>
      <c r="L108998" s="9">
        <f t="shared" si="1703"/>
        <v>0</v>
      </c>
      <c r="O108998" s="8">
        <v>45555</v>
      </c>
      <c r="P108998" s="7">
        <v>0.84166666666666667</v>
      </c>
    </row>
    <row r="108999" spans="1:16" x14ac:dyDescent="0.25">
      <c r="A108999" s="10">
        <v>45555.842361111114</v>
      </c>
      <c r="B108999" t="s">
        <v>12</v>
      </c>
      <c r="C108999">
        <v>74.3</v>
      </c>
      <c r="D108999">
        <v>-24</v>
      </c>
      <c r="E108999" s="9">
        <v>4533.4750880195497</v>
      </c>
      <c r="F108999">
        <v>-1735.2765216646001</v>
      </c>
      <c r="G108999">
        <v>72.303188402692001</v>
      </c>
      <c r="H108999">
        <v>0</v>
      </c>
      <c r="I108999">
        <v>1798.1985663549301</v>
      </c>
      <c r="J108999">
        <v>-6.3759101999999999</v>
      </c>
      <c r="K108999">
        <v>47</v>
      </c>
      <c r="L108999" s="9">
        <f t="shared" si="1703"/>
        <v>0</v>
      </c>
      <c r="O108999" s="8">
        <v>45555</v>
      </c>
      <c r="P108999" s="7">
        <v>0.84236111111111112</v>
      </c>
    </row>
    <row r="109000" spans="1:16" x14ac:dyDescent="0.25">
      <c r="A109000" s="10">
        <v>45555.843055555553</v>
      </c>
      <c r="B109000" t="s">
        <v>12</v>
      </c>
      <c r="C109000">
        <v>73.272499999999994</v>
      </c>
      <c r="D109000">
        <v>-25</v>
      </c>
      <c r="E109000" s="9">
        <v>4606.7475880195498</v>
      </c>
      <c r="F109000">
        <v>-1808.5490216646001</v>
      </c>
      <c r="G109000">
        <v>72.341960866584301</v>
      </c>
      <c r="H109000">
        <v>0</v>
      </c>
      <c r="I109000">
        <v>1798.1985663549301</v>
      </c>
      <c r="J109000">
        <v>-6.4405672000000003</v>
      </c>
      <c r="K109000">
        <v>47</v>
      </c>
      <c r="L109000" s="9">
        <f t="shared" si="1703"/>
        <v>0</v>
      </c>
      <c r="O109000" s="8">
        <v>45555</v>
      </c>
      <c r="P109000" s="7">
        <v>0.84305555555555556</v>
      </c>
    </row>
    <row r="109001" spans="1:16" x14ac:dyDescent="0.25">
      <c r="A109001" s="10">
        <v>45555.84375</v>
      </c>
      <c r="B109001" t="s">
        <v>12</v>
      </c>
      <c r="C109001">
        <v>74.232222222222205</v>
      </c>
      <c r="D109001">
        <v>-26</v>
      </c>
      <c r="E109001" s="9">
        <v>4680.9798102417799</v>
      </c>
      <c r="F109001">
        <v>-1882.78124388683</v>
      </c>
      <c r="G109001">
        <v>72.414663226416593</v>
      </c>
      <c r="H109001">
        <v>0</v>
      </c>
      <c r="I109001">
        <v>1798.1985663549301</v>
      </c>
      <c r="J109001">
        <v>-5.1206132999999996</v>
      </c>
      <c r="K109001">
        <v>47</v>
      </c>
      <c r="L109001" s="9">
        <f t="shared" si="1703"/>
        <v>0</v>
      </c>
      <c r="O109001" s="8">
        <v>45555</v>
      </c>
      <c r="P109001" s="7">
        <v>0.84375</v>
      </c>
    </row>
    <row r="109002" spans="1:16" x14ac:dyDescent="0.25">
      <c r="A109002" s="10">
        <v>45555.844444444447</v>
      </c>
      <c r="B109002" t="s">
        <v>12</v>
      </c>
      <c r="C109002">
        <v>73.683846153846105</v>
      </c>
      <c r="D109002">
        <v>-27</v>
      </c>
      <c r="E109002" s="9">
        <v>4754.6636563956199</v>
      </c>
      <c r="F109002">
        <v>-1956.46509004067</v>
      </c>
      <c r="G109002">
        <v>72.461670001506505</v>
      </c>
      <c r="H109002">
        <v>0</v>
      </c>
      <c r="I109002">
        <v>1798.1985663549301</v>
      </c>
      <c r="J109002">
        <v>-3.7711497</v>
      </c>
      <c r="K109002">
        <v>47</v>
      </c>
      <c r="L109002" s="9">
        <f t="shared" si="1703"/>
        <v>0</v>
      </c>
      <c r="O109002" s="8">
        <v>45555</v>
      </c>
      <c r="P109002" s="7">
        <v>0.84444444444444444</v>
      </c>
    </row>
    <row r="109003" spans="1:16" x14ac:dyDescent="0.25">
      <c r="A109003" s="10">
        <v>45555.845138888886</v>
      </c>
      <c r="B109003" t="s">
        <v>12</v>
      </c>
      <c r="C109003">
        <v>72.076666666666597</v>
      </c>
      <c r="D109003">
        <v>-28</v>
      </c>
      <c r="E109003" s="9">
        <v>4826.7403230622904</v>
      </c>
      <c r="F109003">
        <v>-2028.54175670734</v>
      </c>
      <c r="G109003">
        <v>72.447919882405102</v>
      </c>
      <c r="H109003">
        <v>0</v>
      </c>
      <c r="I109003">
        <v>1798.1985663549301</v>
      </c>
      <c r="J109003">
        <v>-3.979203</v>
      </c>
      <c r="K109003">
        <v>47</v>
      </c>
      <c r="L109003" s="9">
        <f t="shared" si="1703"/>
        <v>0</v>
      </c>
      <c r="O109003" s="8">
        <v>45555</v>
      </c>
      <c r="P109003" s="7">
        <v>0.84513888888888888</v>
      </c>
    </row>
    <row r="109004" spans="1:16" x14ac:dyDescent="0.25">
      <c r="A109004" s="10">
        <v>45555.845833333333</v>
      </c>
      <c r="B109004" t="s">
        <v>12</v>
      </c>
      <c r="C109004">
        <v>72.349999999999994</v>
      </c>
      <c r="D109004">
        <v>-29</v>
      </c>
      <c r="E109004" s="9">
        <v>4899.0903230622898</v>
      </c>
      <c r="F109004">
        <v>-2100.8917567073399</v>
      </c>
      <c r="G109004">
        <v>72.444543334735997</v>
      </c>
      <c r="H109004">
        <v>0</v>
      </c>
      <c r="I109004">
        <v>1798.1985663549301</v>
      </c>
      <c r="J109004">
        <v>-5.0165331999999996</v>
      </c>
      <c r="K109004">
        <v>47</v>
      </c>
      <c r="L109004" s="9">
        <f t="shared" si="1703"/>
        <v>0</v>
      </c>
      <c r="O109004" s="8">
        <v>45555</v>
      </c>
      <c r="P109004" s="7">
        <v>0.84583333333333333</v>
      </c>
    </row>
    <row r="109005" spans="1:16" x14ac:dyDescent="0.25">
      <c r="A109005" s="10">
        <v>45555.84652777778</v>
      </c>
      <c r="B109005" t="s">
        <v>12</v>
      </c>
      <c r="C109005">
        <v>71.954999999999998</v>
      </c>
      <c r="D109005">
        <v>-30</v>
      </c>
      <c r="E109005" s="9">
        <v>4971.0453230622898</v>
      </c>
      <c r="F109005">
        <v>-2172.8467567073399</v>
      </c>
      <c r="G109005">
        <v>72.428225223578096</v>
      </c>
      <c r="H109005">
        <v>0</v>
      </c>
      <c r="I109005">
        <v>1798.1985663549301</v>
      </c>
      <c r="J109005">
        <v>-5.0515689999999998</v>
      </c>
      <c r="K109005">
        <v>47</v>
      </c>
      <c r="L109005" s="9">
        <f t="shared" si="1703"/>
        <v>0</v>
      </c>
      <c r="O109005" s="8">
        <v>45555</v>
      </c>
      <c r="P109005" s="7">
        <v>0.84652777777777777</v>
      </c>
    </row>
    <row r="109006" spans="1:16" x14ac:dyDescent="0.25">
      <c r="A109006" s="10">
        <v>45555.847222222219</v>
      </c>
      <c r="B109006" t="s">
        <v>12</v>
      </c>
      <c r="C109006">
        <v>73.741</v>
      </c>
      <c r="D109006">
        <v>-31</v>
      </c>
      <c r="E109006" s="9">
        <v>5044.7863230622897</v>
      </c>
      <c r="F109006">
        <v>-2246.5877567073398</v>
      </c>
      <c r="G109006">
        <v>72.470572797011101</v>
      </c>
      <c r="H109006">
        <v>0</v>
      </c>
      <c r="I109006">
        <v>1798.1985663549301</v>
      </c>
      <c r="J109006">
        <v>-3.6882773000000002</v>
      </c>
      <c r="K109006">
        <v>47</v>
      </c>
      <c r="L109006" s="9">
        <f t="shared" si="1703"/>
        <v>0</v>
      </c>
      <c r="O109006" s="8">
        <v>45555</v>
      </c>
      <c r="P109006" s="7">
        <v>0.84722222222222221</v>
      </c>
    </row>
    <row r="109007" spans="1:16" x14ac:dyDescent="0.25">
      <c r="A109007" s="10">
        <v>45555.847916666666</v>
      </c>
      <c r="B109007" t="s">
        <v>12</v>
      </c>
      <c r="C109007">
        <v>74.194000000000003</v>
      </c>
      <c r="D109007">
        <v>-32</v>
      </c>
      <c r="E109007" s="9">
        <v>5118.9803230622902</v>
      </c>
      <c r="F109007">
        <v>-2320.7817567073398</v>
      </c>
      <c r="G109007">
        <v>72.524429897104497</v>
      </c>
      <c r="H109007">
        <v>0</v>
      </c>
      <c r="I109007">
        <v>1798.1985663549301</v>
      </c>
      <c r="J109007">
        <v>-8.2530685500000001</v>
      </c>
      <c r="K109007">
        <v>47</v>
      </c>
      <c r="L109007" s="9">
        <f t="shared" si="1703"/>
        <v>0</v>
      </c>
      <c r="O109007" s="8">
        <v>45555</v>
      </c>
      <c r="P109007" s="7">
        <v>0.84791666666666665</v>
      </c>
    </row>
    <row r="109008" spans="1:16" x14ac:dyDescent="0.25">
      <c r="A109008" s="10">
        <v>45555.848611111112</v>
      </c>
      <c r="B109008" t="s">
        <v>12</v>
      </c>
      <c r="C109008">
        <v>73.490212765957395</v>
      </c>
      <c r="D109008">
        <v>-33</v>
      </c>
      <c r="E109008" s="9">
        <v>5192.4705358282499</v>
      </c>
      <c r="F109008">
        <v>-2394.2719694733</v>
      </c>
      <c r="G109008">
        <v>72.553696044645505</v>
      </c>
      <c r="H109008">
        <v>0</v>
      </c>
      <c r="I109008">
        <v>1798.1985663549301</v>
      </c>
      <c r="J109008">
        <v>-7.5749420499999998</v>
      </c>
      <c r="K109008">
        <v>47</v>
      </c>
      <c r="L109008" s="9">
        <f t="shared" si="1703"/>
        <v>0</v>
      </c>
      <c r="O109008" s="8">
        <v>45555</v>
      </c>
      <c r="P109008" s="7">
        <v>0.84861111111111109</v>
      </c>
    </row>
    <row r="109009" spans="1:16" x14ac:dyDescent="0.25">
      <c r="A109009" s="10">
        <v>45555.85</v>
      </c>
      <c r="B109009" t="s">
        <v>12</v>
      </c>
      <c r="C109009">
        <v>75.099999999999994</v>
      </c>
      <c r="D109009">
        <v>-34</v>
      </c>
      <c r="E109009" s="9">
        <v>5267.5705358282503</v>
      </c>
      <c r="F109009">
        <v>-2469.3719694732999</v>
      </c>
      <c r="G109009">
        <v>72.62858733745</v>
      </c>
      <c r="H109009">
        <v>0</v>
      </c>
      <c r="I109009">
        <v>1798.1985663549301</v>
      </c>
      <c r="J109009">
        <v>-3.9414674500000002</v>
      </c>
      <c r="K109009">
        <v>47</v>
      </c>
      <c r="L109009" s="9">
        <f t="shared" si="1703"/>
        <v>0</v>
      </c>
      <c r="O109009" s="8">
        <v>45555</v>
      </c>
      <c r="P109009" s="7">
        <v>0.85</v>
      </c>
    </row>
    <row r="109010" spans="1:16" x14ac:dyDescent="0.25">
      <c r="A109010" s="10">
        <v>45555.850694444445</v>
      </c>
      <c r="B109010" t="s">
        <v>12</v>
      </c>
      <c r="C109010">
        <v>73.123999999999995</v>
      </c>
      <c r="D109010">
        <v>-35</v>
      </c>
      <c r="E109010" s="9">
        <v>5340.6945358282501</v>
      </c>
      <c r="F109010">
        <v>-2542.4959694733002</v>
      </c>
      <c r="G109010">
        <v>72.6427419849514</v>
      </c>
      <c r="H109010">
        <v>0</v>
      </c>
      <c r="I109010">
        <v>1798.1985663549301</v>
      </c>
      <c r="J109010">
        <v>-3.16794785</v>
      </c>
      <c r="K109010">
        <v>47</v>
      </c>
      <c r="L109010" s="9">
        <f t="shared" si="1703"/>
        <v>0</v>
      </c>
      <c r="O109010" s="8">
        <v>45555</v>
      </c>
      <c r="P109010" s="7">
        <v>0.85069444444444442</v>
      </c>
    </row>
    <row r="109011" spans="1:16" x14ac:dyDescent="0.25">
      <c r="A109011" s="10">
        <v>45555.851388888892</v>
      </c>
      <c r="B109011" t="s">
        <v>12</v>
      </c>
      <c r="C109011">
        <v>74.3</v>
      </c>
      <c r="D109011">
        <v>-36</v>
      </c>
      <c r="E109011" s="9">
        <v>5414.9945358282503</v>
      </c>
      <c r="F109011">
        <v>-2616.7959694732999</v>
      </c>
      <c r="G109011">
        <v>72.688776929813898</v>
      </c>
      <c r="H109011">
        <v>0</v>
      </c>
      <c r="I109011">
        <v>1798.1985663549301</v>
      </c>
      <c r="J109011">
        <v>-2.90783535</v>
      </c>
      <c r="K109011">
        <v>47</v>
      </c>
      <c r="L109011" s="9">
        <f t="shared" si="1703"/>
        <v>0</v>
      </c>
      <c r="O109011" s="8">
        <v>45555</v>
      </c>
      <c r="P109011" s="7">
        <v>0.85138888888888886</v>
      </c>
    </row>
    <row r="109012" spans="1:16" x14ac:dyDescent="0.25">
      <c r="A109012" s="10">
        <v>45555.852083333331</v>
      </c>
      <c r="B109012" t="s">
        <v>13</v>
      </c>
      <c r="C109012">
        <v>72.517142857142801</v>
      </c>
      <c r="D109012">
        <v>0</v>
      </c>
      <c r="E109012" s="9">
        <v>2804.3773929711001</v>
      </c>
      <c r="F109012">
        <v>0</v>
      </c>
      <c r="G109012">
        <v>0</v>
      </c>
      <c r="H109012">
        <v>6.1788266161588501</v>
      </c>
      <c r="I109012">
        <v>1804.3773929710901</v>
      </c>
      <c r="J109012">
        <v>3.0497294499999898</v>
      </c>
      <c r="K109012">
        <v>47</v>
      </c>
      <c r="L109012" s="9">
        <f t="shared" si="1703"/>
        <v>0</v>
      </c>
      <c r="O109012" s="8">
        <v>45555</v>
      </c>
      <c r="P109012" s="7">
        <v>0.8520833333333333</v>
      </c>
    </row>
    <row r="109013" spans="1:16" x14ac:dyDescent="0.25">
      <c r="A109013" s="10">
        <v>45555.852777777778</v>
      </c>
      <c r="B109013" t="s">
        <v>14</v>
      </c>
      <c r="C109013">
        <v>73.582499999999996</v>
      </c>
      <c r="D109013">
        <v>1</v>
      </c>
      <c r="E109013" s="9">
        <v>2730.7948929711001</v>
      </c>
      <c r="F109013">
        <v>73.582499999999996</v>
      </c>
      <c r="G109013">
        <v>73.582499999999996</v>
      </c>
      <c r="H109013">
        <v>0</v>
      </c>
      <c r="I109013">
        <v>1804.3773929710901</v>
      </c>
      <c r="J109013">
        <v>0.95859018999999701</v>
      </c>
      <c r="K109013">
        <v>47</v>
      </c>
      <c r="L109013" s="9">
        <f t="shared" si="1703"/>
        <v>0</v>
      </c>
      <c r="O109013" s="8">
        <v>45555</v>
      </c>
      <c r="P109013" s="7">
        <v>0.85277777777777775</v>
      </c>
    </row>
    <row r="109014" spans="1:16" x14ac:dyDescent="0.25">
      <c r="A109014" s="10">
        <v>45555.853472222225</v>
      </c>
      <c r="B109014" t="s">
        <v>13</v>
      </c>
      <c r="C109014">
        <v>72.92</v>
      </c>
      <c r="D109014">
        <v>0</v>
      </c>
      <c r="E109014" s="9">
        <v>2803.7148929711002</v>
      </c>
      <c r="F109014">
        <v>0</v>
      </c>
      <c r="G109014">
        <v>0</v>
      </c>
      <c r="H109014">
        <v>-0.66249999999999398</v>
      </c>
      <c r="I109014">
        <v>1803.71489297109</v>
      </c>
      <c r="J109014">
        <v>-1.3004068099999999</v>
      </c>
      <c r="K109014">
        <v>47</v>
      </c>
      <c r="L109014" s="9">
        <f t="shared" si="1703"/>
        <v>0</v>
      </c>
      <c r="O109014" s="8">
        <v>45555</v>
      </c>
      <c r="P109014" s="7">
        <v>0.85347222222222219</v>
      </c>
    </row>
    <row r="109015" spans="1:16" x14ac:dyDescent="0.25">
      <c r="A109015" s="10">
        <v>45555.854166666664</v>
      </c>
      <c r="B109015" t="s">
        <v>14</v>
      </c>
      <c r="C109015">
        <v>71.489999999999995</v>
      </c>
      <c r="D109015">
        <v>1</v>
      </c>
      <c r="E109015" s="9">
        <v>2732.2248929711</v>
      </c>
      <c r="F109015">
        <v>71.489999999999995</v>
      </c>
      <c r="G109015">
        <v>71.489999999999995</v>
      </c>
      <c r="H109015">
        <v>0</v>
      </c>
      <c r="I109015">
        <v>1803.71489297109</v>
      </c>
      <c r="J109015">
        <v>0.40931958999999801</v>
      </c>
      <c r="K109015">
        <v>47</v>
      </c>
      <c r="L109015" s="9">
        <f t="shared" si="1703"/>
        <v>0</v>
      </c>
      <c r="O109015" s="8">
        <v>45555</v>
      </c>
      <c r="P109015" s="7">
        <v>0.85416666666666663</v>
      </c>
    </row>
    <row r="109016" spans="1:16" x14ac:dyDescent="0.25">
      <c r="A109016" s="10">
        <v>45555.854861111111</v>
      </c>
      <c r="B109016" t="s">
        <v>13</v>
      </c>
      <c r="C109016">
        <v>74.09</v>
      </c>
      <c r="D109016">
        <v>0</v>
      </c>
      <c r="E109016" s="9">
        <v>2806.3148929711001</v>
      </c>
      <c r="F109016">
        <v>0</v>
      </c>
      <c r="G109016">
        <v>0</v>
      </c>
      <c r="H109016">
        <v>2.6</v>
      </c>
      <c r="I109016">
        <v>1806.3148929710901</v>
      </c>
      <c r="J109016">
        <v>-4.3611383100000003</v>
      </c>
      <c r="K109016">
        <v>47</v>
      </c>
      <c r="L109016" s="9">
        <f t="shared" si="1703"/>
        <v>0</v>
      </c>
      <c r="O109016" s="8">
        <v>45555</v>
      </c>
      <c r="P109016" s="7">
        <v>0.85486111111111107</v>
      </c>
    </row>
    <row r="109017" spans="1:16" x14ac:dyDescent="0.25">
      <c r="A109017" s="10">
        <v>45555.855555555558</v>
      </c>
      <c r="B109017" t="s">
        <v>12</v>
      </c>
      <c r="C109017">
        <v>74.387826086956494</v>
      </c>
      <c r="D109017">
        <v>-1</v>
      </c>
      <c r="E109017" s="9">
        <v>2880.7027190580602</v>
      </c>
      <c r="F109017">
        <v>-74.387826086956494</v>
      </c>
      <c r="G109017">
        <v>74.387826086956494</v>
      </c>
      <c r="H109017">
        <v>0</v>
      </c>
      <c r="I109017">
        <v>1806.3148929710901</v>
      </c>
      <c r="J109017">
        <v>-1.5414954599999999</v>
      </c>
      <c r="K109017">
        <v>47</v>
      </c>
      <c r="L109017" s="9">
        <f t="shared" si="1703"/>
        <v>0</v>
      </c>
      <c r="O109017" s="8">
        <v>45555</v>
      </c>
      <c r="P109017" s="7">
        <v>0.85555555555555551</v>
      </c>
    </row>
    <row r="109018" spans="1:16" x14ac:dyDescent="0.25">
      <c r="A109018" s="10">
        <v>45555.856249999997</v>
      </c>
      <c r="B109018" t="s">
        <v>12</v>
      </c>
      <c r="C109018">
        <v>74.16</v>
      </c>
      <c r="D109018">
        <v>-2</v>
      </c>
      <c r="E109018" s="9">
        <v>2954.8627190580601</v>
      </c>
      <c r="F109018">
        <v>-148.54782608695601</v>
      </c>
      <c r="G109018">
        <v>74.273913043478203</v>
      </c>
      <c r="H109018">
        <v>0</v>
      </c>
      <c r="I109018">
        <v>1806.3148929710901</v>
      </c>
      <c r="J109018">
        <v>-0.81645095999999995</v>
      </c>
      <c r="K109018">
        <v>47</v>
      </c>
      <c r="L109018" s="9">
        <f t="shared" si="1703"/>
        <v>0</v>
      </c>
      <c r="O109018" s="8">
        <v>45555</v>
      </c>
      <c r="P109018" s="7">
        <v>0.85624999999999996</v>
      </c>
    </row>
    <row r="109019" spans="1:16" x14ac:dyDescent="0.25">
      <c r="A109019" s="10">
        <v>45555.856944444444</v>
      </c>
      <c r="B109019" t="s">
        <v>13</v>
      </c>
      <c r="C109019">
        <v>74.388181818181806</v>
      </c>
      <c r="D109019">
        <v>0</v>
      </c>
      <c r="E109019" s="9">
        <v>2806.0863554216999</v>
      </c>
      <c r="F109019">
        <v>0</v>
      </c>
      <c r="G109019">
        <v>0</v>
      </c>
      <c r="H109019">
        <v>-0.228537549407093</v>
      </c>
      <c r="I109019">
        <v>1806.0863554216901</v>
      </c>
      <c r="J109019">
        <v>0.67947363999999899</v>
      </c>
      <c r="K109019">
        <v>47</v>
      </c>
      <c r="L109019" s="9">
        <f t="shared" si="1703"/>
        <v>0</v>
      </c>
      <c r="O109019" s="8">
        <v>45555</v>
      </c>
      <c r="P109019" s="7">
        <v>0.8569444444444444</v>
      </c>
    </row>
    <row r="109020" spans="1:16" x14ac:dyDescent="0.25">
      <c r="A109020" s="10">
        <v>45555.857638888891</v>
      </c>
      <c r="B109020" t="s">
        <v>12</v>
      </c>
      <c r="C109020">
        <v>73.59</v>
      </c>
      <c r="D109020">
        <v>-1</v>
      </c>
      <c r="E109020" s="9">
        <v>2879.6763554217</v>
      </c>
      <c r="F109020">
        <v>-73.59</v>
      </c>
      <c r="G109020">
        <v>73.59</v>
      </c>
      <c r="H109020">
        <v>0</v>
      </c>
      <c r="I109020">
        <v>1806.0863554216901</v>
      </c>
      <c r="J109020">
        <v>-0.31682736</v>
      </c>
      <c r="K109020">
        <v>47</v>
      </c>
      <c r="L109020" s="9">
        <f t="shared" si="1703"/>
        <v>0</v>
      </c>
      <c r="O109020" s="8">
        <v>45555</v>
      </c>
      <c r="P109020" s="7">
        <v>0.85763888888888884</v>
      </c>
    </row>
    <row r="109021" spans="1:16" x14ac:dyDescent="0.25">
      <c r="A109021" s="10">
        <v>45555.85833333333</v>
      </c>
      <c r="B109021" t="s">
        <v>12</v>
      </c>
      <c r="C109021">
        <v>72.853999999999999</v>
      </c>
      <c r="D109021">
        <v>-2</v>
      </c>
      <c r="E109021" s="9">
        <v>2952.5303554216998</v>
      </c>
      <c r="F109021">
        <v>-146.44399999999999</v>
      </c>
      <c r="G109021">
        <v>73.221999999999994</v>
      </c>
      <c r="H109021">
        <v>0</v>
      </c>
      <c r="I109021">
        <v>1806.0863554216901</v>
      </c>
      <c r="J109021">
        <v>-1.6548403599999999</v>
      </c>
      <c r="K109021">
        <v>47</v>
      </c>
      <c r="L109021" s="9">
        <f t="shared" si="1703"/>
        <v>0</v>
      </c>
      <c r="O109021" s="8">
        <v>45555</v>
      </c>
      <c r="P109021" s="7">
        <v>0.85833333333333328</v>
      </c>
    </row>
    <row r="109022" spans="1:16" x14ac:dyDescent="0.25">
      <c r="A109022" s="10">
        <v>45555.859027777777</v>
      </c>
      <c r="B109022" t="s">
        <v>12</v>
      </c>
      <c r="C109022">
        <v>72.556666666666601</v>
      </c>
      <c r="D109022">
        <v>-3</v>
      </c>
      <c r="E109022" s="9">
        <v>3025.0870220883598</v>
      </c>
      <c r="F109022">
        <v>-219.00066666666601</v>
      </c>
      <c r="G109022">
        <v>73.000222222222206</v>
      </c>
      <c r="H109022">
        <v>0</v>
      </c>
      <c r="I109022">
        <v>1806.0863554216901</v>
      </c>
      <c r="J109022">
        <v>-6.5389461599999903</v>
      </c>
      <c r="K109022">
        <v>47</v>
      </c>
      <c r="L109022" s="9">
        <f t="shared" si="1703"/>
        <v>0</v>
      </c>
      <c r="O109022" s="8">
        <v>45555</v>
      </c>
      <c r="P109022" s="7">
        <v>0.85902777777777772</v>
      </c>
    </row>
    <row r="109023" spans="1:16" x14ac:dyDescent="0.25">
      <c r="A109023" s="10">
        <v>45555.859722222223</v>
      </c>
      <c r="B109023" t="s">
        <v>12</v>
      </c>
      <c r="C109023">
        <v>73.905000000000001</v>
      </c>
      <c r="D109023">
        <v>-4</v>
      </c>
      <c r="E109023" s="9">
        <v>3098.99202208836</v>
      </c>
      <c r="F109023">
        <v>-292.90566666666598</v>
      </c>
      <c r="G109023">
        <v>73.226416666666594</v>
      </c>
      <c r="H109023">
        <v>0</v>
      </c>
      <c r="I109023">
        <v>1806.0863554216901</v>
      </c>
      <c r="J109023">
        <v>-3.85627059999999</v>
      </c>
      <c r="K109023">
        <v>47</v>
      </c>
      <c r="L109023" s="9">
        <f t="shared" si="1703"/>
        <v>0</v>
      </c>
      <c r="O109023" s="8">
        <v>45555</v>
      </c>
      <c r="P109023" s="7">
        <v>0.85972222222222228</v>
      </c>
    </row>
    <row r="109024" spans="1:16" x14ac:dyDescent="0.25">
      <c r="A109024" s="10">
        <v>45555.86041666667</v>
      </c>
      <c r="B109024" t="s">
        <v>12</v>
      </c>
      <c r="C109024">
        <v>72.339473684210503</v>
      </c>
      <c r="D109024">
        <v>-5</v>
      </c>
      <c r="E109024" s="9">
        <v>3171.3314957725702</v>
      </c>
      <c r="F109024">
        <v>-365.24514035087702</v>
      </c>
      <c r="G109024">
        <v>73.049028070175396</v>
      </c>
      <c r="H109024">
        <v>0</v>
      </c>
      <c r="I109024">
        <v>1806.0863554216901</v>
      </c>
      <c r="J109024">
        <v>-1.67982599999999</v>
      </c>
      <c r="K109024">
        <v>47</v>
      </c>
      <c r="L109024" s="9">
        <f t="shared" si="1703"/>
        <v>0</v>
      </c>
      <c r="O109024" s="8">
        <v>45555</v>
      </c>
      <c r="P109024" s="7">
        <v>0.86041666666666672</v>
      </c>
    </row>
    <row r="109025" spans="1:16" x14ac:dyDescent="0.25">
      <c r="A109025" s="10">
        <v>45555.861111111109</v>
      </c>
      <c r="B109025" t="s">
        <v>13</v>
      </c>
      <c r="C109025">
        <v>72.817999999999998</v>
      </c>
      <c r="D109025">
        <v>0</v>
      </c>
      <c r="E109025" s="9">
        <v>2807.24149577257</v>
      </c>
      <c r="F109025">
        <v>0</v>
      </c>
      <c r="G109025">
        <v>0</v>
      </c>
      <c r="H109025">
        <v>1.15514035087721</v>
      </c>
      <c r="I109025">
        <v>1807.24149577256</v>
      </c>
      <c r="J109025">
        <v>2.5822658999999999</v>
      </c>
      <c r="K109025">
        <v>47</v>
      </c>
      <c r="L109025" s="9">
        <f t="shared" si="1703"/>
        <v>0</v>
      </c>
      <c r="O109025" s="8">
        <v>45555</v>
      </c>
      <c r="P109025" s="7">
        <v>0.86111111111111116</v>
      </c>
    </row>
    <row r="109026" spans="1:16" x14ac:dyDescent="0.25">
      <c r="A109026" s="10">
        <v>45555.861805555556</v>
      </c>
      <c r="B109026" t="s">
        <v>14</v>
      </c>
      <c r="C109026">
        <v>73.276250000000005</v>
      </c>
      <c r="D109026">
        <v>1</v>
      </c>
      <c r="E109026" s="9">
        <v>2733.9652457725701</v>
      </c>
      <c r="F109026">
        <v>73.276250000000005</v>
      </c>
      <c r="G109026">
        <v>73.276250000000005</v>
      </c>
      <c r="H109026">
        <v>0</v>
      </c>
      <c r="I109026">
        <v>1807.24149577256</v>
      </c>
      <c r="J109026">
        <v>3.5041101299999999</v>
      </c>
      <c r="K109026">
        <v>47</v>
      </c>
      <c r="L109026" s="9">
        <f t="shared" si="1703"/>
        <v>0</v>
      </c>
      <c r="O109026" s="8">
        <v>45555</v>
      </c>
      <c r="P109026" s="7">
        <v>0.8618055555555556</v>
      </c>
    </row>
    <row r="109027" spans="1:16" x14ac:dyDescent="0.25">
      <c r="A109027" s="10">
        <v>45555.862500000003</v>
      </c>
      <c r="B109027" t="s">
        <v>14</v>
      </c>
      <c r="C109027">
        <v>72.585714285714204</v>
      </c>
      <c r="D109027">
        <v>2</v>
      </c>
      <c r="E109027" s="9">
        <v>2661.3795314868598</v>
      </c>
      <c r="F109027">
        <v>145.86196428571401</v>
      </c>
      <c r="G109027">
        <v>72.930982142857104</v>
      </c>
      <c r="H109027">
        <v>0</v>
      </c>
      <c r="I109027">
        <v>1807.24149577256</v>
      </c>
      <c r="J109027">
        <v>3.4882535300000002</v>
      </c>
      <c r="K109027">
        <v>47</v>
      </c>
      <c r="L109027" s="9">
        <f t="shared" si="1703"/>
        <v>0</v>
      </c>
      <c r="O109027" s="8">
        <v>45555</v>
      </c>
      <c r="P109027" s="7">
        <v>0.86250000000000004</v>
      </c>
    </row>
    <row r="109028" spans="1:16" x14ac:dyDescent="0.25">
      <c r="A109028" s="10">
        <v>45555.863194444442</v>
      </c>
      <c r="B109028" t="s">
        <v>14</v>
      </c>
      <c r="C109028">
        <v>72.182000000000002</v>
      </c>
      <c r="D109028">
        <v>3</v>
      </c>
      <c r="E109028" s="9">
        <v>2589.19753148686</v>
      </c>
      <c r="F109028">
        <v>218.043964285714</v>
      </c>
      <c r="G109028">
        <v>72.681321428571394</v>
      </c>
      <c r="H109028">
        <v>0</v>
      </c>
      <c r="I109028">
        <v>1807.24149577256</v>
      </c>
      <c r="J109028">
        <v>0.68018472999999902</v>
      </c>
      <c r="K109028">
        <v>47</v>
      </c>
      <c r="L109028" s="9">
        <f t="shared" si="1703"/>
        <v>0</v>
      </c>
      <c r="O109028" s="8">
        <v>45555</v>
      </c>
      <c r="P109028" s="7">
        <v>0.86319444444444449</v>
      </c>
    </row>
    <row r="109029" spans="1:16" x14ac:dyDescent="0.25">
      <c r="A109029" s="10">
        <v>45555.863888888889</v>
      </c>
      <c r="B109029" t="s">
        <v>13</v>
      </c>
      <c r="C109029">
        <v>72.388571428571396</v>
      </c>
      <c r="D109029">
        <v>0</v>
      </c>
      <c r="E109029" s="9">
        <v>2806.3632457725698</v>
      </c>
      <c r="F109029">
        <v>0</v>
      </c>
      <c r="G109029">
        <v>0</v>
      </c>
      <c r="H109029">
        <v>-0.87824999999997999</v>
      </c>
      <c r="I109029">
        <v>1806.36324577256</v>
      </c>
      <c r="J109029">
        <v>-1.32928566999999</v>
      </c>
      <c r="K109029">
        <v>47</v>
      </c>
      <c r="L109029" s="9">
        <f t="shared" si="1703"/>
        <v>0</v>
      </c>
      <c r="O109029" s="8">
        <v>45555</v>
      </c>
      <c r="P109029" s="7">
        <v>0.86388888888888893</v>
      </c>
    </row>
    <row r="109030" spans="1:16" x14ac:dyDescent="0.25">
      <c r="A109030" s="10">
        <v>45555.864583333336</v>
      </c>
      <c r="B109030" t="s">
        <v>14</v>
      </c>
      <c r="C109030">
        <v>72.991999999999905</v>
      </c>
      <c r="D109030">
        <v>1</v>
      </c>
      <c r="E109030" s="9">
        <v>2733.3712457725701</v>
      </c>
      <c r="F109030">
        <v>72.991999999999905</v>
      </c>
      <c r="G109030">
        <v>72.991999999999905</v>
      </c>
      <c r="H109030">
        <v>0</v>
      </c>
      <c r="I109030">
        <v>1806.36324577256</v>
      </c>
      <c r="J109030">
        <v>0.47475672999999802</v>
      </c>
      <c r="K109030">
        <v>47</v>
      </c>
      <c r="L109030" s="9">
        <f t="shared" si="1703"/>
        <v>0</v>
      </c>
      <c r="O109030" s="8">
        <v>45555</v>
      </c>
      <c r="P109030" s="7">
        <v>0.86458333333333337</v>
      </c>
    </row>
    <row r="109031" spans="1:16" x14ac:dyDescent="0.25">
      <c r="A109031" s="10">
        <v>45555.865277777775</v>
      </c>
      <c r="B109031" t="s">
        <v>14</v>
      </c>
      <c r="C109031">
        <v>72.1531081081081</v>
      </c>
      <c r="D109031">
        <v>2</v>
      </c>
      <c r="E109031" s="9">
        <v>2661.2181376644699</v>
      </c>
      <c r="F109031">
        <v>145.14510810810799</v>
      </c>
      <c r="G109031">
        <v>72.572554054053995</v>
      </c>
      <c r="H109031">
        <v>0</v>
      </c>
      <c r="I109031">
        <v>1806.36324577256</v>
      </c>
      <c r="J109031">
        <v>0.560987129999998</v>
      </c>
      <c r="K109031">
        <v>47</v>
      </c>
      <c r="L109031" s="9">
        <f t="shared" si="1703"/>
        <v>0</v>
      </c>
      <c r="O109031" s="8">
        <v>45555</v>
      </c>
      <c r="P109031" s="7">
        <v>0.86527777777777781</v>
      </c>
    </row>
    <row r="109032" spans="1:16" x14ac:dyDescent="0.25">
      <c r="A109032" s="10">
        <v>45555.865972222222</v>
      </c>
      <c r="B109032" t="s">
        <v>13</v>
      </c>
      <c r="C109032">
        <v>71.939230769230704</v>
      </c>
      <c r="D109032">
        <v>0</v>
      </c>
      <c r="E109032" s="9">
        <v>2805.0965992029301</v>
      </c>
      <c r="F109032">
        <v>0</v>
      </c>
      <c r="G109032">
        <v>0</v>
      </c>
      <c r="H109032">
        <v>-1.2666465696465501</v>
      </c>
      <c r="I109032">
        <v>1805.0965992029201</v>
      </c>
      <c r="J109032">
        <v>-2.1395972699999999</v>
      </c>
      <c r="K109032">
        <v>47</v>
      </c>
      <c r="L109032" s="9">
        <f t="shared" si="1703"/>
        <v>0</v>
      </c>
      <c r="O109032" s="8">
        <v>45555</v>
      </c>
      <c r="P109032" s="7">
        <v>0.86597222222222225</v>
      </c>
    </row>
    <row r="109033" spans="1:16" x14ac:dyDescent="0.25">
      <c r="A109033" s="10">
        <v>45555.866666666669</v>
      </c>
      <c r="B109033" t="s">
        <v>12</v>
      </c>
      <c r="C109033">
        <v>71.414255319148893</v>
      </c>
      <c r="D109033">
        <v>-1</v>
      </c>
      <c r="E109033" s="9">
        <v>2876.5108545220801</v>
      </c>
      <c r="F109033">
        <v>-71.414255319148893</v>
      </c>
      <c r="G109033">
        <v>71.414255319148893</v>
      </c>
      <c r="H109033">
        <v>0</v>
      </c>
      <c r="I109033">
        <v>1805.0965992029201</v>
      </c>
      <c r="J109033">
        <v>-4.6665902700000004</v>
      </c>
      <c r="K109033">
        <v>47</v>
      </c>
      <c r="L109033" s="9">
        <f t="shared" si="1703"/>
        <v>0</v>
      </c>
      <c r="O109033" s="8">
        <v>45555</v>
      </c>
      <c r="P109033" s="7">
        <v>0.8666666666666667</v>
      </c>
    </row>
    <row r="109034" spans="1:16" x14ac:dyDescent="0.25">
      <c r="A109034" s="10">
        <v>45555.867361111108</v>
      </c>
      <c r="B109034" t="s">
        <v>12</v>
      </c>
      <c r="C109034">
        <v>71.301818181818106</v>
      </c>
      <c r="D109034">
        <v>-2</v>
      </c>
      <c r="E109034" s="9">
        <v>2947.8126727038998</v>
      </c>
      <c r="F109034">
        <v>-142.71607350096701</v>
      </c>
      <c r="G109034">
        <v>71.358036750483507</v>
      </c>
      <c r="H109034">
        <v>0</v>
      </c>
      <c r="I109034">
        <v>1805.0965992029201</v>
      </c>
      <c r="J109034">
        <v>-3.5922312700000001</v>
      </c>
      <c r="K109034">
        <v>47</v>
      </c>
      <c r="L109034" s="9">
        <f t="shared" si="1703"/>
        <v>0</v>
      </c>
      <c r="O109034" s="8">
        <v>45555</v>
      </c>
      <c r="P109034" s="7">
        <v>0.86736111111111114</v>
      </c>
    </row>
    <row r="109035" spans="1:16" x14ac:dyDescent="0.25">
      <c r="A109035" s="10">
        <v>45555.868055555555</v>
      </c>
      <c r="B109035" t="s">
        <v>12</v>
      </c>
      <c r="C109035">
        <v>71.641935483870895</v>
      </c>
      <c r="D109035">
        <v>-3</v>
      </c>
      <c r="E109035" s="9">
        <v>3019.4546081877702</v>
      </c>
      <c r="F109035">
        <v>-214.35800898483799</v>
      </c>
      <c r="G109035">
        <v>71.452669661612603</v>
      </c>
      <c r="H109035">
        <v>0</v>
      </c>
      <c r="I109035">
        <v>1805.0965992029201</v>
      </c>
      <c r="J109035">
        <v>-8.7907575700000002</v>
      </c>
      <c r="K109035">
        <v>47</v>
      </c>
      <c r="L109035" s="9">
        <f t="shared" si="1703"/>
        <v>0</v>
      </c>
      <c r="O109035" s="8">
        <v>45555</v>
      </c>
      <c r="P109035" s="7">
        <v>0.86805555555555558</v>
      </c>
    </row>
    <row r="109036" spans="1:16" x14ac:dyDescent="0.25">
      <c r="A109036" s="10">
        <v>45555.868750000001</v>
      </c>
      <c r="B109036" t="s">
        <v>12</v>
      </c>
      <c r="C109036">
        <v>72.863124999999997</v>
      </c>
      <c r="D109036">
        <v>-4</v>
      </c>
      <c r="E109036" s="9">
        <v>3092.31773318777</v>
      </c>
      <c r="F109036">
        <v>-287.22113398483799</v>
      </c>
      <c r="G109036">
        <v>71.805283496209498</v>
      </c>
      <c r="H109036">
        <v>0</v>
      </c>
      <c r="I109036">
        <v>1805.0965992029201</v>
      </c>
      <c r="J109036">
        <v>-4.7497021999999998</v>
      </c>
      <c r="K109036">
        <v>47</v>
      </c>
      <c r="L109036" s="9">
        <f t="shared" si="1703"/>
        <v>0</v>
      </c>
      <c r="O109036" s="8">
        <v>45555</v>
      </c>
      <c r="P109036" s="7">
        <v>0.86875000000000002</v>
      </c>
    </row>
    <row r="109037" spans="1:16" x14ac:dyDescent="0.25">
      <c r="A109037" s="10">
        <v>45555.869444444441</v>
      </c>
      <c r="B109037" t="s">
        <v>12</v>
      </c>
      <c r="C109037">
        <v>74.900000000000006</v>
      </c>
      <c r="D109037">
        <v>-5</v>
      </c>
      <c r="E109037" s="9">
        <v>3167.2177331877701</v>
      </c>
      <c r="F109037">
        <v>-362.12113398483802</v>
      </c>
      <c r="G109037">
        <v>72.424226796967602</v>
      </c>
      <c r="H109037">
        <v>0</v>
      </c>
      <c r="I109037">
        <v>1805.0965992029201</v>
      </c>
      <c r="J109037">
        <v>-4.0675867999999999</v>
      </c>
      <c r="K109037">
        <v>47</v>
      </c>
      <c r="L109037" s="9">
        <f t="shared" si="1703"/>
        <v>0</v>
      </c>
      <c r="O109037" s="8">
        <v>45555</v>
      </c>
      <c r="P109037" s="7">
        <v>0.86944444444444446</v>
      </c>
    </row>
    <row r="109038" spans="1:16" x14ac:dyDescent="0.25">
      <c r="A109038" s="10">
        <v>45555.870138888888</v>
      </c>
      <c r="B109038" t="s">
        <v>12</v>
      </c>
      <c r="C109038">
        <v>72.239565217391302</v>
      </c>
      <c r="D109038">
        <v>-6</v>
      </c>
      <c r="E109038" s="9">
        <v>3239.4572984051601</v>
      </c>
      <c r="F109038">
        <v>-434.360699202229</v>
      </c>
      <c r="G109038">
        <v>72.3934498670382</v>
      </c>
      <c r="H109038">
        <v>0</v>
      </c>
      <c r="I109038">
        <v>1805.0965992029201</v>
      </c>
      <c r="J109038">
        <v>-2.5343762999999999</v>
      </c>
      <c r="K109038">
        <v>47</v>
      </c>
      <c r="L109038" s="9">
        <f t="shared" si="1703"/>
        <v>0</v>
      </c>
      <c r="O109038" s="8">
        <v>45555</v>
      </c>
      <c r="P109038" s="7">
        <v>0.87013888888888891</v>
      </c>
    </row>
    <row r="109039" spans="1:16" x14ac:dyDescent="0.25">
      <c r="A109039" s="10">
        <v>45555.870833333334</v>
      </c>
      <c r="B109039" t="s">
        <v>12</v>
      </c>
      <c r="C109039">
        <v>72.0826315789473</v>
      </c>
      <c r="D109039">
        <v>-7</v>
      </c>
      <c r="E109039" s="9">
        <v>3311.5399299841001</v>
      </c>
      <c r="F109039">
        <v>-506.44333078117597</v>
      </c>
      <c r="G109039">
        <v>72.349047254453794</v>
      </c>
      <c r="H109039">
        <v>0</v>
      </c>
      <c r="I109039">
        <v>1805.0965992029201</v>
      </c>
      <c r="J109039">
        <v>-0.362293900000001</v>
      </c>
      <c r="K109039">
        <v>47</v>
      </c>
      <c r="L109039" s="9">
        <f t="shared" si="1703"/>
        <v>0</v>
      </c>
      <c r="O109039" s="8">
        <v>45555</v>
      </c>
      <c r="P109039" s="7">
        <v>0.87083333333333335</v>
      </c>
    </row>
    <row r="109040" spans="1:16" x14ac:dyDescent="0.25">
      <c r="A109040" s="10">
        <v>45555.871527777781</v>
      </c>
      <c r="B109040" t="s">
        <v>12</v>
      </c>
      <c r="C109040">
        <v>74</v>
      </c>
      <c r="D109040">
        <v>-8</v>
      </c>
      <c r="E109040" s="9">
        <v>3385.5399299841001</v>
      </c>
      <c r="F109040">
        <v>-580.44333078117597</v>
      </c>
      <c r="G109040">
        <v>72.555416347646997</v>
      </c>
      <c r="H109040">
        <v>0</v>
      </c>
      <c r="I109040">
        <v>1805.0965992029201</v>
      </c>
      <c r="J109040">
        <v>-2.4055422000000002</v>
      </c>
      <c r="K109040">
        <v>47</v>
      </c>
      <c r="L109040" s="9">
        <f t="shared" si="1703"/>
        <v>0</v>
      </c>
      <c r="O109040" s="8">
        <v>45555</v>
      </c>
      <c r="P109040" s="7">
        <v>0.87152777777777779</v>
      </c>
    </row>
    <row r="109041" spans="1:16" x14ac:dyDescent="0.25">
      <c r="A109041" s="10">
        <v>45555.87222222222</v>
      </c>
      <c r="B109041" t="s">
        <v>12</v>
      </c>
      <c r="C109041">
        <v>72.225833333333298</v>
      </c>
      <c r="D109041">
        <v>-9</v>
      </c>
      <c r="E109041" s="9">
        <v>3457.7657633174399</v>
      </c>
      <c r="F109041">
        <v>-652.66916411450995</v>
      </c>
      <c r="G109041">
        <v>72.5187960127233</v>
      </c>
      <c r="H109041">
        <v>0</v>
      </c>
      <c r="I109041">
        <v>1805.0965992029201</v>
      </c>
      <c r="J109041">
        <v>-2.8711380999999898</v>
      </c>
      <c r="K109041">
        <v>47</v>
      </c>
      <c r="L109041" s="9">
        <f t="shared" si="1703"/>
        <v>0</v>
      </c>
      <c r="O109041" s="8">
        <v>45555</v>
      </c>
      <c r="P109041" s="7">
        <v>0.87222222222222223</v>
      </c>
    </row>
    <row r="109042" spans="1:16" x14ac:dyDescent="0.25">
      <c r="A109042" s="10">
        <v>45555.872916666667</v>
      </c>
      <c r="B109042" t="s">
        <v>12</v>
      </c>
      <c r="C109042">
        <v>74.19</v>
      </c>
      <c r="D109042">
        <v>-10</v>
      </c>
      <c r="E109042" s="9">
        <v>3531.95576331744</v>
      </c>
      <c r="F109042">
        <v>-726.85916411450899</v>
      </c>
      <c r="G109042">
        <v>72.685916411450904</v>
      </c>
      <c r="H109042">
        <v>0</v>
      </c>
      <c r="I109042">
        <v>1805.0965992029201</v>
      </c>
      <c r="J109042">
        <v>-1.3111686999999901</v>
      </c>
      <c r="K109042">
        <v>47</v>
      </c>
      <c r="L109042" s="9">
        <f t="shared" si="1703"/>
        <v>0</v>
      </c>
      <c r="O109042" s="8">
        <v>45555</v>
      </c>
      <c r="P109042" s="7">
        <v>0.87291666666666667</v>
      </c>
    </row>
    <row r="109043" spans="1:16" x14ac:dyDescent="0.25">
      <c r="A109043" s="10">
        <v>45555.873611111114</v>
      </c>
      <c r="B109043" t="s">
        <v>13</v>
      </c>
      <c r="C109043">
        <v>81.899375000000006</v>
      </c>
      <c r="D109043">
        <v>0</v>
      </c>
      <c r="E109043" s="9">
        <v>2712.9620133174399</v>
      </c>
      <c r="F109043">
        <v>0</v>
      </c>
      <c r="G109043">
        <v>0</v>
      </c>
      <c r="H109043">
        <v>-92.134585885490196</v>
      </c>
      <c r="I109043">
        <v>1712.9620133174301</v>
      </c>
      <c r="J109043">
        <v>2.3237228999999999</v>
      </c>
      <c r="K109043">
        <v>47</v>
      </c>
      <c r="L109043" s="9">
        <f t="shared" si="1703"/>
        <v>0</v>
      </c>
      <c r="O109043" s="8">
        <v>45555</v>
      </c>
      <c r="P109043" s="7">
        <v>0.87361111111111112</v>
      </c>
    </row>
    <row r="109044" spans="1:16" x14ac:dyDescent="0.25">
      <c r="A109044" s="10">
        <v>45555.874305555553</v>
      </c>
      <c r="B109044" t="s">
        <v>14</v>
      </c>
      <c r="C109044">
        <v>73.5</v>
      </c>
      <c r="D109044">
        <v>1</v>
      </c>
      <c r="E109044" s="9">
        <v>2639.4620133174399</v>
      </c>
      <c r="F109044">
        <v>73.5</v>
      </c>
      <c r="G109044">
        <v>73.5</v>
      </c>
      <c r="H109044">
        <v>0</v>
      </c>
      <c r="I109044">
        <v>1712.9620133174301</v>
      </c>
      <c r="J109044">
        <v>1.8284918999999999</v>
      </c>
      <c r="K109044">
        <v>47</v>
      </c>
      <c r="L109044" s="9">
        <f t="shared" si="1703"/>
        <v>0</v>
      </c>
      <c r="O109044" s="8">
        <v>45555</v>
      </c>
      <c r="P109044" s="7">
        <v>0.87430555555555556</v>
      </c>
    </row>
    <row r="109045" spans="1:16" x14ac:dyDescent="0.25">
      <c r="A109045" s="10">
        <v>45555.875</v>
      </c>
      <c r="B109045" t="s">
        <v>13</v>
      </c>
      <c r="C109045">
        <v>73.707499999999996</v>
      </c>
      <c r="D109045">
        <v>0</v>
      </c>
      <c r="E109045" s="9">
        <v>2713.1695133174399</v>
      </c>
      <c r="F109045">
        <v>0</v>
      </c>
      <c r="G109045">
        <v>0</v>
      </c>
      <c r="H109045">
        <v>0.20749999999999599</v>
      </c>
      <c r="I109045">
        <v>1713.1695133174301</v>
      </c>
      <c r="J109045">
        <v>-1.99172465999999</v>
      </c>
      <c r="K109045">
        <v>47</v>
      </c>
      <c r="L109045" s="9">
        <f t="shared" si="1703"/>
        <v>0</v>
      </c>
      <c r="O109045" s="8">
        <v>45555</v>
      </c>
      <c r="P109045" s="7">
        <v>0.875</v>
      </c>
    </row>
    <row r="109046" spans="1:16" x14ac:dyDescent="0.25">
      <c r="A109046" s="10">
        <v>45555.875694444447</v>
      </c>
      <c r="B109046" t="s">
        <v>12</v>
      </c>
      <c r="C109046">
        <v>80.940571428571403</v>
      </c>
      <c r="D109046">
        <v>-1</v>
      </c>
      <c r="E109046" s="9">
        <v>2794.1100847460102</v>
      </c>
      <c r="F109046">
        <v>-80.940571428571403</v>
      </c>
      <c r="G109046">
        <v>80.940571428571403</v>
      </c>
      <c r="H109046">
        <v>0</v>
      </c>
      <c r="I109046">
        <v>1713.1695133174301</v>
      </c>
      <c r="J109046">
        <v>-3.8835290599999901</v>
      </c>
      <c r="K109046">
        <v>47</v>
      </c>
      <c r="L109046" s="9">
        <f t="shared" si="1703"/>
        <v>0</v>
      </c>
      <c r="O109046" s="8">
        <v>45555</v>
      </c>
      <c r="P109046" s="7">
        <v>0.87569444444444444</v>
      </c>
    </row>
    <row r="109047" spans="1:16" x14ac:dyDescent="0.25">
      <c r="A109047" s="10">
        <v>45555.876388888886</v>
      </c>
      <c r="B109047" t="s">
        <v>12</v>
      </c>
      <c r="C109047">
        <v>80.923333333333304</v>
      </c>
      <c r="D109047">
        <v>-2</v>
      </c>
      <c r="E109047" s="9">
        <v>2875.0334180793402</v>
      </c>
      <c r="F109047">
        <v>-161.863904761904</v>
      </c>
      <c r="G109047">
        <v>80.931952380952296</v>
      </c>
      <c r="H109047">
        <v>0</v>
      </c>
      <c r="I109047">
        <v>1713.1695133174301</v>
      </c>
      <c r="J109047">
        <v>-3.5396902599999902</v>
      </c>
      <c r="K109047">
        <v>47</v>
      </c>
      <c r="L109047" s="9">
        <f t="shared" si="1703"/>
        <v>0</v>
      </c>
      <c r="O109047" s="8">
        <v>45555</v>
      </c>
      <c r="P109047" s="7">
        <v>0.87638888888888888</v>
      </c>
    </row>
    <row r="109048" spans="1:16" x14ac:dyDescent="0.25">
      <c r="A109048" s="10">
        <v>45555.877083333333</v>
      </c>
      <c r="B109048" t="s">
        <v>12</v>
      </c>
      <c r="C109048">
        <v>86.322000000000003</v>
      </c>
      <c r="D109048">
        <v>-3</v>
      </c>
      <c r="E109048" s="9">
        <v>2961.3554180793399</v>
      </c>
      <c r="F109048">
        <v>-248.185904761904</v>
      </c>
      <c r="G109048">
        <v>82.728634920634903</v>
      </c>
      <c r="H109048">
        <v>0</v>
      </c>
      <c r="I109048">
        <v>1713.1695133174301</v>
      </c>
      <c r="J109048">
        <v>-1.8074569599999899</v>
      </c>
      <c r="K109048">
        <v>47</v>
      </c>
      <c r="L109048" s="9">
        <f t="shared" si="1703"/>
        <v>0</v>
      </c>
      <c r="O109048" s="8">
        <v>45555</v>
      </c>
      <c r="P109048" s="7">
        <v>0.87708333333333333</v>
      </c>
    </row>
    <row r="109049" spans="1:16" x14ac:dyDescent="0.25">
      <c r="A109049" s="10">
        <v>45555.87777777778</v>
      </c>
      <c r="B109049" t="s">
        <v>12</v>
      </c>
      <c r="C109049">
        <v>94.91</v>
      </c>
      <c r="D109049">
        <v>-4</v>
      </c>
      <c r="E109049" s="9">
        <v>3056.2654180793402</v>
      </c>
      <c r="F109049">
        <v>-343.09590476190402</v>
      </c>
      <c r="G109049">
        <v>85.773976190476105</v>
      </c>
      <c r="H109049">
        <v>0</v>
      </c>
      <c r="I109049">
        <v>1713.1695133174301</v>
      </c>
      <c r="J109049">
        <v>-1.27376095999999</v>
      </c>
      <c r="K109049">
        <v>47</v>
      </c>
      <c r="L109049" s="9">
        <f t="shared" si="1703"/>
        <v>0</v>
      </c>
      <c r="O109049" s="8">
        <v>45555</v>
      </c>
      <c r="P109049" s="7">
        <v>0.87777777777777777</v>
      </c>
    </row>
    <row r="109050" spans="1:16" x14ac:dyDescent="0.25">
      <c r="A109050" s="10">
        <v>45555.878472222219</v>
      </c>
      <c r="B109050" t="s">
        <v>12</v>
      </c>
      <c r="C109050">
        <v>94.352500000000006</v>
      </c>
      <c r="D109050">
        <v>-5</v>
      </c>
      <c r="E109050" s="9">
        <v>3150.6179180793401</v>
      </c>
      <c r="F109050">
        <v>-437.44840476190399</v>
      </c>
      <c r="G109050">
        <v>87.489680952380894</v>
      </c>
      <c r="H109050">
        <v>0</v>
      </c>
      <c r="I109050">
        <v>1713.1695133174301</v>
      </c>
      <c r="J109050">
        <v>-2.1561654599999902</v>
      </c>
      <c r="K109050">
        <v>47</v>
      </c>
      <c r="L109050" s="9">
        <f t="shared" si="1703"/>
        <v>0</v>
      </c>
      <c r="O109050" s="8">
        <v>45555</v>
      </c>
      <c r="P109050" s="7">
        <v>0.87847222222222221</v>
      </c>
    </row>
    <row r="109051" spans="1:16" x14ac:dyDescent="0.25">
      <c r="A109051" s="10">
        <v>45555.879166666666</v>
      </c>
      <c r="B109051" t="s">
        <v>13</v>
      </c>
      <c r="C109051">
        <v>95.584999999999994</v>
      </c>
      <c r="D109051">
        <v>0</v>
      </c>
      <c r="E109051" s="9">
        <v>2672.69291807934</v>
      </c>
      <c r="F109051">
        <v>0</v>
      </c>
      <c r="G109051">
        <v>0</v>
      </c>
      <c r="H109051">
        <v>-40.476595238095101</v>
      </c>
      <c r="I109051">
        <v>1672.69291807933</v>
      </c>
      <c r="J109051">
        <v>1.17307903999999</v>
      </c>
      <c r="K109051">
        <v>47</v>
      </c>
      <c r="L109051" s="9">
        <f t="shared" si="1703"/>
        <v>0</v>
      </c>
      <c r="O109051" s="8">
        <v>45555</v>
      </c>
      <c r="P109051" s="7">
        <v>0.87916666666666665</v>
      </c>
    </row>
    <row r="109052" spans="1:16" x14ac:dyDescent="0.25">
      <c r="A109052" s="10">
        <v>45555.879861111112</v>
      </c>
      <c r="B109052" t="s">
        <v>14</v>
      </c>
      <c r="C109052">
        <v>94.305999999999997</v>
      </c>
      <c r="D109052">
        <v>1</v>
      </c>
      <c r="E109052" s="9">
        <v>2578.3869180793399</v>
      </c>
      <c r="F109052">
        <v>94.305999999999997</v>
      </c>
      <c r="G109052">
        <v>94.305999999999997</v>
      </c>
      <c r="H109052">
        <v>0</v>
      </c>
      <c r="I109052">
        <v>1672.69291807933</v>
      </c>
      <c r="J109052">
        <v>2.3315906399999902</v>
      </c>
      <c r="K109052">
        <v>47</v>
      </c>
      <c r="L109052" s="9">
        <f t="shared" si="1703"/>
        <v>0</v>
      </c>
      <c r="O109052" s="8">
        <v>45555</v>
      </c>
      <c r="P109052" s="7">
        <v>0.87986111111111109</v>
      </c>
    </row>
    <row r="109053" spans="1:16" x14ac:dyDescent="0.25">
      <c r="A109053" s="10">
        <v>45555.880555555559</v>
      </c>
      <c r="B109053" t="s">
        <v>13</v>
      </c>
      <c r="C109053">
        <v>95.385263157894698</v>
      </c>
      <c r="D109053">
        <v>0</v>
      </c>
      <c r="E109053" s="9">
        <v>2673.7721812372401</v>
      </c>
      <c r="F109053">
        <v>0</v>
      </c>
      <c r="G109053">
        <v>0</v>
      </c>
      <c r="H109053">
        <v>1.07926315789472</v>
      </c>
      <c r="I109053">
        <v>1673.7721812372299</v>
      </c>
      <c r="J109053">
        <v>-1.10483026</v>
      </c>
      <c r="K109053">
        <v>47</v>
      </c>
      <c r="L109053" s="9">
        <f t="shared" si="1703"/>
        <v>0</v>
      </c>
      <c r="O109053" s="8">
        <v>45555</v>
      </c>
      <c r="P109053" s="7">
        <v>0.88055555555555554</v>
      </c>
    </row>
    <row r="109054" spans="1:16" x14ac:dyDescent="0.25">
      <c r="A109054" s="10">
        <v>45555.881249999999</v>
      </c>
      <c r="B109054" t="s">
        <v>12</v>
      </c>
      <c r="C109054">
        <v>99.02</v>
      </c>
      <c r="D109054">
        <v>-1</v>
      </c>
      <c r="E109054" s="9">
        <v>2772.7921812372401</v>
      </c>
      <c r="F109054">
        <v>-99.02</v>
      </c>
      <c r="G109054">
        <v>99.02</v>
      </c>
      <c r="H109054">
        <v>0</v>
      </c>
      <c r="I109054">
        <v>1673.7721812372299</v>
      </c>
      <c r="J109054">
        <v>-1.4854436600000001</v>
      </c>
      <c r="K109054">
        <v>47</v>
      </c>
      <c r="L109054" s="9">
        <f t="shared" si="1703"/>
        <v>0</v>
      </c>
      <c r="O109054" s="8">
        <v>45555</v>
      </c>
      <c r="P109054" s="7">
        <v>0.88124999999999998</v>
      </c>
    </row>
    <row r="109055" spans="1:16" x14ac:dyDescent="0.25">
      <c r="A109055" s="10">
        <v>45555.881944444445</v>
      </c>
      <c r="B109055" t="s">
        <v>13</v>
      </c>
      <c r="C109055">
        <v>98.1666666666666</v>
      </c>
      <c r="D109055">
        <v>0</v>
      </c>
      <c r="E109055" s="9">
        <v>2674.62551457057</v>
      </c>
      <c r="F109055">
        <v>0</v>
      </c>
      <c r="G109055">
        <v>0</v>
      </c>
      <c r="H109055">
        <v>0.85333333333330996</v>
      </c>
      <c r="I109055">
        <v>1674.62551457056</v>
      </c>
      <c r="J109055">
        <v>0.68012389999999801</v>
      </c>
      <c r="K109055">
        <v>47</v>
      </c>
      <c r="L109055" s="9">
        <f t="shared" si="1703"/>
        <v>0</v>
      </c>
      <c r="O109055" s="8">
        <v>45555</v>
      </c>
      <c r="P109055" s="7">
        <v>0.88194444444444442</v>
      </c>
    </row>
    <row r="109056" spans="1:16" x14ac:dyDescent="0.25">
      <c r="A109056" s="10">
        <v>45555.882638888892</v>
      </c>
      <c r="B109056" t="s">
        <v>14</v>
      </c>
      <c r="C109056">
        <v>93.547142857142802</v>
      </c>
      <c r="D109056">
        <v>1</v>
      </c>
      <c r="E109056" s="9">
        <v>2581.07837171343</v>
      </c>
      <c r="F109056">
        <v>93.547142857142802</v>
      </c>
      <c r="G109056">
        <v>93.547142857142802</v>
      </c>
      <c r="H109056">
        <v>0</v>
      </c>
      <c r="I109056">
        <v>1674.62551457056</v>
      </c>
      <c r="J109056">
        <v>2.2962063000000001</v>
      </c>
      <c r="K109056">
        <v>47</v>
      </c>
      <c r="L109056" s="9">
        <f t="shared" si="1703"/>
        <v>0</v>
      </c>
      <c r="O109056" s="8">
        <v>45555</v>
      </c>
      <c r="P109056" s="7">
        <v>0.88263888888888886</v>
      </c>
    </row>
    <row r="109057" spans="1:16" x14ac:dyDescent="0.25">
      <c r="A109057" s="10">
        <v>45555.883333333331</v>
      </c>
      <c r="B109057" t="s">
        <v>14</v>
      </c>
      <c r="C109057">
        <v>92.2</v>
      </c>
      <c r="D109057">
        <v>2</v>
      </c>
      <c r="E109057" s="9">
        <v>2488.8783717134302</v>
      </c>
      <c r="F109057">
        <v>185.74714285714199</v>
      </c>
      <c r="G109057">
        <v>92.873571428571395</v>
      </c>
      <c r="H109057">
        <v>0</v>
      </c>
      <c r="I109057">
        <v>1674.62551457056</v>
      </c>
      <c r="J109057">
        <v>2.8664337</v>
      </c>
      <c r="K109057">
        <v>47</v>
      </c>
      <c r="L109057" s="9">
        <f t="shared" si="1703"/>
        <v>0</v>
      </c>
      <c r="O109057" s="8">
        <v>45555</v>
      </c>
      <c r="P109057" s="7">
        <v>0.8833333333333333</v>
      </c>
    </row>
    <row r="109058" spans="1:16" x14ac:dyDescent="0.25">
      <c r="A109058" s="10">
        <v>45555.884027777778</v>
      </c>
      <c r="B109058" t="s">
        <v>13</v>
      </c>
      <c r="C109058">
        <v>94.933750000000003</v>
      </c>
      <c r="D109058">
        <v>0</v>
      </c>
      <c r="E109058" s="9">
        <v>2678.74587171343</v>
      </c>
      <c r="F109058">
        <v>0</v>
      </c>
      <c r="G109058">
        <v>0</v>
      </c>
      <c r="H109058">
        <v>4.12035714285713</v>
      </c>
      <c r="I109058">
        <v>1678.74587171342</v>
      </c>
      <c r="J109058">
        <v>-1.79256199999999</v>
      </c>
      <c r="K109058">
        <v>47</v>
      </c>
      <c r="L109058" s="9">
        <f t="shared" si="1703"/>
        <v>0</v>
      </c>
      <c r="O109058" s="8">
        <v>45555</v>
      </c>
      <c r="P109058" s="7">
        <v>0.88402777777777775</v>
      </c>
    </row>
    <row r="109059" spans="1:16" x14ac:dyDescent="0.25">
      <c r="A109059" s="10">
        <v>45555.884722222225</v>
      </c>
      <c r="B109059" t="s">
        <v>12</v>
      </c>
      <c r="C109059">
        <v>95.114999999999995</v>
      </c>
      <c r="D109059">
        <v>-1</v>
      </c>
      <c r="E109059" s="9">
        <v>2773.8608717134298</v>
      </c>
      <c r="F109059">
        <v>-95.114999999999995</v>
      </c>
      <c r="G109059">
        <v>95.114999999999995</v>
      </c>
      <c r="H109059">
        <v>0</v>
      </c>
      <c r="I109059">
        <v>1678.74587171342</v>
      </c>
      <c r="J109059">
        <v>-2.7360886</v>
      </c>
      <c r="K109059">
        <v>47</v>
      </c>
      <c r="L109059" s="9">
        <f t="shared" ref="L109059:L109122" si="1704">IF(DAY(O109059 &lt;&gt; O109060), 1, 0)</f>
        <v>0</v>
      </c>
      <c r="O109059" s="8">
        <v>45555</v>
      </c>
      <c r="P109059" s="7">
        <v>0.88472222222222219</v>
      </c>
    </row>
    <row r="109060" spans="1:16" x14ac:dyDescent="0.25">
      <c r="A109060" s="10">
        <v>45555.885416666664</v>
      </c>
      <c r="B109060" t="s">
        <v>12</v>
      </c>
      <c r="C109060">
        <v>96.955714285714194</v>
      </c>
      <c r="D109060">
        <v>-2</v>
      </c>
      <c r="E109060" s="9">
        <v>2870.81658599914</v>
      </c>
      <c r="F109060">
        <v>-192.07071428571399</v>
      </c>
      <c r="G109060">
        <v>96.035357142857094</v>
      </c>
      <c r="H109060">
        <v>0</v>
      </c>
      <c r="I109060">
        <v>1678.74587171342</v>
      </c>
      <c r="J109060">
        <v>-2.0153715999999999</v>
      </c>
      <c r="K109060">
        <v>47</v>
      </c>
      <c r="L109060" s="9">
        <f t="shared" si="1704"/>
        <v>0</v>
      </c>
      <c r="O109060" s="8">
        <v>45555</v>
      </c>
      <c r="P109060" s="7">
        <v>0.88541666666666663</v>
      </c>
    </row>
    <row r="109061" spans="1:16" x14ac:dyDescent="0.25">
      <c r="A109061" s="10">
        <v>45555.886111111111</v>
      </c>
      <c r="B109061" t="s">
        <v>12</v>
      </c>
      <c r="C109061">
        <v>95.9</v>
      </c>
      <c r="D109061">
        <v>-3</v>
      </c>
      <c r="E109061" s="9">
        <v>2966.7165859991401</v>
      </c>
      <c r="F109061">
        <v>-287.970714285714</v>
      </c>
      <c r="G109061">
        <v>95.990238095238098</v>
      </c>
      <c r="H109061">
        <v>0</v>
      </c>
      <c r="I109061">
        <v>1678.74587171342</v>
      </c>
      <c r="J109061">
        <v>-3.45036359999999</v>
      </c>
      <c r="K109061">
        <v>47</v>
      </c>
      <c r="L109061" s="9">
        <f t="shared" si="1704"/>
        <v>0</v>
      </c>
      <c r="O109061" s="8">
        <v>45555</v>
      </c>
      <c r="P109061" s="7">
        <v>0.88611111111111107</v>
      </c>
    </row>
    <row r="109062" spans="1:16" x14ac:dyDescent="0.25">
      <c r="A109062" s="10">
        <v>45555.886805555558</v>
      </c>
      <c r="B109062" t="s">
        <v>12</v>
      </c>
      <c r="C109062">
        <v>93.77</v>
      </c>
      <c r="D109062">
        <v>-4</v>
      </c>
      <c r="E109062" s="9">
        <v>3060.4865859991401</v>
      </c>
      <c r="F109062">
        <v>-381.74071428571398</v>
      </c>
      <c r="G109062">
        <v>95.435178571428494</v>
      </c>
      <c r="H109062">
        <v>0</v>
      </c>
      <c r="I109062">
        <v>1678.74587171342</v>
      </c>
      <c r="J109062">
        <v>-3.5288001999999898</v>
      </c>
      <c r="K109062">
        <v>47</v>
      </c>
      <c r="L109062" s="9">
        <f t="shared" si="1704"/>
        <v>0</v>
      </c>
      <c r="O109062" s="8">
        <v>45555</v>
      </c>
      <c r="P109062" s="7">
        <v>0.88680555555555551</v>
      </c>
    </row>
    <row r="109063" spans="1:16" x14ac:dyDescent="0.25">
      <c r="A109063" s="10">
        <v>45555.887499999997</v>
      </c>
      <c r="B109063" t="s">
        <v>12</v>
      </c>
      <c r="C109063">
        <v>92.608823529411694</v>
      </c>
      <c r="D109063">
        <v>-5</v>
      </c>
      <c r="E109063" s="9">
        <v>3153.0954095285501</v>
      </c>
      <c r="F109063">
        <v>-474.34953781512598</v>
      </c>
      <c r="G109063">
        <v>94.869907563025194</v>
      </c>
      <c r="H109063">
        <v>0</v>
      </c>
      <c r="I109063">
        <v>1678.74587171342</v>
      </c>
      <c r="J109063">
        <v>-0.79618889999999698</v>
      </c>
      <c r="K109063">
        <v>47</v>
      </c>
      <c r="L109063" s="9">
        <f t="shared" si="1704"/>
        <v>0</v>
      </c>
      <c r="O109063" s="8">
        <v>45555</v>
      </c>
      <c r="P109063" s="7">
        <v>0.88749999999999996</v>
      </c>
    </row>
    <row r="109064" spans="1:16" x14ac:dyDescent="0.25">
      <c r="A109064" s="10">
        <v>45555.888194444444</v>
      </c>
      <c r="B109064" t="s">
        <v>12</v>
      </c>
      <c r="C109064">
        <v>91.757999999999996</v>
      </c>
      <c r="D109064">
        <v>-6</v>
      </c>
      <c r="E109064" s="9">
        <v>3244.8534095285499</v>
      </c>
      <c r="F109064">
        <v>-566.10753781512597</v>
      </c>
      <c r="G109064">
        <v>94.351256302520994</v>
      </c>
      <c r="H109064">
        <v>0</v>
      </c>
      <c r="I109064">
        <v>1678.74587171342</v>
      </c>
      <c r="J109064">
        <v>-4.1634899999998899E-2</v>
      </c>
      <c r="K109064">
        <v>47</v>
      </c>
      <c r="L109064" s="9">
        <f t="shared" si="1704"/>
        <v>0</v>
      </c>
      <c r="O109064" s="8">
        <v>45555</v>
      </c>
      <c r="P109064" s="7">
        <v>0.8881944444444444</v>
      </c>
    </row>
    <row r="109065" spans="1:16" x14ac:dyDescent="0.25">
      <c r="A109065" s="10">
        <v>45555.888888888891</v>
      </c>
      <c r="B109065" t="s">
        <v>12</v>
      </c>
      <c r="C109065">
        <v>92.415999999999997</v>
      </c>
      <c r="D109065">
        <v>-7</v>
      </c>
      <c r="E109065" s="9">
        <v>3337.2694095285501</v>
      </c>
      <c r="F109065">
        <v>-658.52353781512602</v>
      </c>
      <c r="G109065">
        <v>94.074791116446505</v>
      </c>
      <c r="H109065">
        <v>0</v>
      </c>
      <c r="I109065">
        <v>1678.74587171342</v>
      </c>
      <c r="J109065">
        <v>-0.25600389999999901</v>
      </c>
      <c r="K109065">
        <v>47</v>
      </c>
      <c r="L109065" s="9">
        <f t="shared" si="1704"/>
        <v>0</v>
      </c>
      <c r="O109065" s="8">
        <v>45555</v>
      </c>
      <c r="P109065" s="7">
        <v>0.88888888888888884</v>
      </c>
    </row>
    <row r="109066" spans="1:16" x14ac:dyDescent="0.25">
      <c r="A109066" s="10">
        <v>45555.88958333333</v>
      </c>
      <c r="B109066" t="s">
        <v>12</v>
      </c>
      <c r="C109066">
        <v>92.706249999999997</v>
      </c>
      <c r="D109066">
        <v>-8</v>
      </c>
      <c r="E109066" s="9">
        <v>3429.9756595285498</v>
      </c>
      <c r="F109066">
        <v>-751.22978781512597</v>
      </c>
      <c r="G109066">
        <v>93.903723476890704</v>
      </c>
      <c r="H109066">
        <v>0</v>
      </c>
      <c r="I109066">
        <v>1678.74587171342</v>
      </c>
      <c r="J109066">
        <v>-1.8510078000000001</v>
      </c>
      <c r="K109066">
        <v>47</v>
      </c>
      <c r="L109066" s="9">
        <f t="shared" si="1704"/>
        <v>0</v>
      </c>
      <c r="O109066" s="8">
        <v>45555</v>
      </c>
      <c r="P109066" s="7">
        <v>0.88958333333333328</v>
      </c>
    </row>
    <row r="109067" spans="1:16" x14ac:dyDescent="0.25">
      <c r="A109067" s="10">
        <v>45555.890277777777</v>
      </c>
      <c r="B109067" t="s">
        <v>12</v>
      </c>
      <c r="C109067">
        <v>93.590714285714199</v>
      </c>
      <c r="D109067">
        <v>-9</v>
      </c>
      <c r="E109067" s="9">
        <v>3523.5663738142698</v>
      </c>
      <c r="F109067">
        <v>-844.82050210084003</v>
      </c>
      <c r="G109067">
        <v>93.868944677871099</v>
      </c>
      <c r="H109067">
        <v>0</v>
      </c>
      <c r="I109067">
        <v>1678.74587171342</v>
      </c>
      <c r="J109067">
        <v>-0.85069879999999998</v>
      </c>
      <c r="K109067">
        <v>47</v>
      </c>
      <c r="L109067" s="9">
        <f t="shared" si="1704"/>
        <v>0</v>
      </c>
      <c r="O109067" s="8">
        <v>45555</v>
      </c>
      <c r="P109067" s="7">
        <v>0.89027777777777772</v>
      </c>
    </row>
    <row r="109068" spans="1:16" x14ac:dyDescent="0.25">
      <c r="A109068" s="10">
        <v>45555.890972222223</v>
      </c>
      <c r="B109068" t="s">
        <v>12</v>
      </c>
      <c r="C109068">
        <v>94.357200000000006</v>
      </c>
      <c r="D109068">
        <v>-10</v>
      </c>
      <c r="E109068" s="9">
        <v>3617.9235738142702</v>
      </c>
      <c r="F109068">
        <v>-939.17770210083995</v>
      </c>
      <c r="G109068">
        <v>93.917770210084001</v>
      </c>
      <c r="H109068">
        <v>0</v>
      </c>
      <c r="I109068">
        <v>1678.74587171342</v>
      </c>
      <c r="J109068">
        <v>-1.06506479999999</v>
      </c>
      <c r="K109068">
        <v>47</v>
      </c>
      <c r="L109068" s="9">
        <f t="shared" si="1704"/>
        <v>0</v>
      </c>
      <c r="O109068" s="8">
        <v>45555</v>
      </c>
      <c r="P109068" s="7">
        <v>0.89097222222222228</v>
      </c>
    </row>
    <row r="109069" spans="1:16" x14ac:dyDescent="0.25">
      <c r="A109069" s="10">
        <v>45555.89166666667</v>
      </c>
      <c r="B109069" t="s">
        <v>12</v>
      </c>
      <c r="C109069">
        <v>94.503703703703707</v>
      </c>
      <c r="D109069">
        <v>-11</v>
      </c>
      <c r="E109069" s="9">
        <v>3712.4272775179702</v>
      </c>
      <c r="F109069">
        <v>-1033.68140580454</v>
      </c>
      <c r="G109069">
        <v>93.9710368913221</v>
      </c>
      <c r="H109069">
        <v>0</v>
      </c>
      <c r="I109069">
        <v>1678.74587171342</v>
      </c>
      <c r="J109069">
        <v>-4.0837784999999904</v>
      </c>
      <c r="K109069">
        <v>47</v>
      </c>
      <c r="L109069" s="9">
        <f t="shared" si="1704"/>
        <v>0</v>
      </c>
      <c r="O109069" s="8">
        <v>45555</v>
      </c>
      <c r="P109069" s="7">
        <v>0.89166666666666672</v>
      </c>
    </row>
    <row r="109070" spans="1:16" x14ac:dyDescent="0.25">
      <c r="A109070" s="10">
        <v>45555.892361111109</v>
      </c>
      <c r="B109070" t="s">
        <v>12</v>
      </c>
      <c r="C109070">
        <v>93.9561904761904</v>
      </c>
      <c r="D109070">
        <v>-12</v>
      </c>
      <c r="E109070" s="9">
        <v>3806.3834679941601</v>
      </c>
      <c r="F109070">
        <v>-1127.6375962807299</v>
      </c>
      <c r="G109070">
        <v>93.969799690061194</v>
      </c>
      <c r="H109070">
        <v>0</v>
      </c>
      <c r="I109070">
        <v>1678.74587171342</v>
      </c>
      <c r="J109070">
        <v>-3.0291090999999901</v>
      </c>
      <c r="K109070">
        <v>47</v>
      </c>
      <c r="L109070" s="9">
        <f t="shared" si="1704"/>
        <v>0</v>
      </c>
      <c r="O109070" s="8">
        <v>45555</v>
      </c>
      <c r="P109070" s="7">
        <v>0.89236111111111116</v>
      </c>
    </row>
    <row r="109071" spans="1:16" x14ac:dyDescent="0.25">
      <c r="A109071" s="10">
        <v>45555.893055555556</v>
      </c>
      <c r="B109071" t="s">
        <v>12</v>
      </c>
      <c r="C109071">
        <v>93.3776923076923</v>
      </c>
      <c r="D109071">
        <v>-13</v>
      </c>
      <c r="E109071" s="9">
        <v>3899.7611603018499</v>
      </c>
      <c r="F109071">
        <v>-1221.0152885884199</v>
      </c>
      <c r="G109071">
        <v>93.924252968340497</v>
      </c>
      <c r="H109071">
        <v>0</v>
      </c>
      <c r="I109071">
        <v>1678.74587171342</v>
      </c>
      <c r="J109071">
        <v>-4.5481036999999898</v>
      </c>
      <c r="K109071">
        <v>47</v>
      </c>
      <c r="L109071" s="9">
        <f t="shared" si="1704"/>
        <v>0</v>
      </c>
      <c r="O109071" s="8">
        <v>45555</v>
      </c>
      <c r="P109071" s="7">
        <v>0.8930555555555556</v>
      </c>
    </row>
    <row r="109072" spans="1:16" x14ac:dyDescent="0.25">
      <c r="A109072" s="10">
        <v>45555.893750000003</v>
      </c>
      <c r="B109072" t="s">
        <v>12</v>
      </c>
      <c r="C109072">
        <v>91.520869565217396</v>
      </c>
      <c r="D109072">
        <v>-14</v>
      </c>
      <c r="E109072" s="9">
        <v>3991.2820298670699</v>
      </c>
      <c r="F109072">
        <v>-1312.5361581536399</v>
      </c>
      <c r="G109072">
        <v>93.752582725260297</v>
      </c>
      <c r="H109072">
        <v>0</v>
      </c>
      <c r="I109072">
        <v>1678.74587171342</v>
      </c>
      <c r="J109072">
        <v>-5.1079316999999902</v>
      </c>
      <c r="K109072">
        <v>47</v>
      </c>
      <c r="L109072" s="9">
        <f t="shared" si="1704"/>
        <v>0</v>
      </c>
      <c r="O109072" s="8">
        <v>45555</v>
      </c>
      <c r="P109072" s="7">
        <v>0.89375000000000004</v>
      </c>
    </row>
    <row r="109073" spans="1:16" x14ac:dyDescent="0.25">
      <c r="A109073" s="10">
        <v>45555.894444444442</v>
      </c>
      <c r="B109073" t="s">
        <v>12</v>
      </c>
      <c r="C109073">
        <v>92.75</v>
      </c>
      <c r="D109073">
        <v>-15</v>
      </c>
      <c r="E109073" s="9">
        <v>4084.0320298670699</v>
      </c>
      <c r="F109073">
        <v>-1405.2861581536399</v>
      </c>
      <c r="G109073">
        <v>93.685743876909598</v>
      </c>
      <c r="H109073">
        <v>0</v>
      </c>
      <c r="I109073">
        <v>1678.74587171342</v>
      </c>
      <c r="J109073">
        <v>-6.7209546999999903</v>
      </c>
      <c r="K109073">
        <v>47</v>
      </c>
      <c r="L109073" s="9">
        <f t="shared" si="1704"/>
        <v>0</v>
      </c>
      <c r="O109073" s="8">
        <v>45555</v>
      </c>
      <c r="P109073" s="7">
        <v>0.89444444444444449</v>
      </c>
    </row>
    <row r="109074" spans="1:16" x14ac:dyDescent="0.25">
      <c r="A109074" s="10">
        <v>45555.895138888889</v>
      </c>
      <c r="B109074" t="s">
        <v>12</v>
      </c>
      <c r="C109074">
        <v>92.396000000000001</v>
      </c>
      <c r="D109074">
        <v>-16</v>
      </c>
      <c r="E109074" s="9">
        <v>4176.4280298670701</v>
      </c>
      <c r="F109074">
        <v>-1497.6821581536401</v>
      </c>
      <c r="G109074">
        <v>93.605134884602705</v>
      </c>
      <c r="H109074">
        <v>0</v>
      </c>
      <c r="I109074">
        <v>1678.74587171342</v>
      </c>
      <c r="J109074">
        <v>-6.3357757999999897</v>
      </c>
      <c r="K109074">
        <v>47</v>
      </c>
      <c r="L109074" s="9">
        <f t="shared" si="1704"/>
        <v>0</v>
      </c>
      <c r="O109074" s="8">
        <v>45555</v>
      </c>
      <c r="P109074" s="7">
        <v>0.89513888888888893</v>
      </c>
    </row>
    <row r="109075" spans="1:16" x14ac:dyDescent="0.25">
      <c r="A109075" s="10">
        <v>45555.895833333336</v>
      </c>
      <c r="B109075" t="s">
        <v>12</v>
      </c>
      <c r="C109075">
        <v>93.517777777777695</v>
      </c>
      <c r="D109075">
        <v>-17</v>
      </c>
      <c r="E109075" s="9">
        <v>4269.94580764485</v>
      </c>
      <c r="F109075">
        <v>-1591.19993593142</v>
      </c>
      <c r="G109075">
        <v>93.599996231260107</v>
      </c>
      <c r="H109075">
        <v>0</v>
      </c>
      <c r="I109075">
        <v>1678.74587171342</v>
      </c>
      <c r="J109075">
        <v>-5.8336953999999901</v>
      </c>
      <c r="K109075">
        <v>47</v>
      </c>
      <c r="L109075" s="9">
        <f t="shared" si="1704"/>
        <v>0</v>
      </c>
      <c r="O109075" s="8">
        <v>45555</v>
      </c>
      <c r="P109075" s="7">
        <v>0.89583333333333337</v>
      </c>
    </row>
    <row r="109076" spans="1:16" x14ac:dyDescent="0.25">
      <c r="A109076" s="10">
        <v>45555.896527777775</v>
      </c>
      <c r="B109076" t="s">
        <v>12</v>
      </c>
      <c r="C109076">
        <v>94.202142857142803</v>
      </c>
      <c r="D109076">
        <v>-18</v>
      </c>
      <c r="E109076" s="9">
        <v>4364.1479505019897</v>
      </c>
      <c r="F109076">
        <v>-1685.4020787885599</v>
      </c>
      <c r="G109076">
        <v>93.633448821586896</v>
      </c>
      <c r="H109076">
        <v>0</v>
      </c>
      <c r="I109076">
        <v>1678.74587171342</v>
      </c>
      <c r="J109076">
        <v>-4.8943079999999899</v>
      </c>
      <c r="K109076">
        <v>47</v>
      </c>
      <c r="L109076" s="9">
        <f t="shared" si="1704"/>
        <v>0</v>
      </c>
      <c r="O109076" s="8">
        <v>45555</v>
      </c>
      <c r="P109076" s="7">
        <v>0.89652777777777781</v>
      </c>
    </row>
    <row r="109077" spans="1:16" x14ac:dyDescent="0.25">
      <c r="A109077" s="10">
        <v>45555.897222222222</v>
      </c>
      <c r="B109077" t="s">
        <v>12</v>
      </c>
      <c r="C109077">
        <v>95.374347826086904</v>
      </c>
      <c r="D109077">
        <v>-19</v>
      </c>
      <c r="E109077" s="9">
        <v>4459.5222983280801</v>
      </c>
      <c r="F109077">
        <v>-1780.7764266146501</v>
      </c>
      <c r="G109077">
        <v>93.725075084981597</v>
      </c>
      <c r="H109077">
        <v>0</v>
      </c>
      <c r="I109077">
        <v>1678.74587171342</v>
      </c>
      <c r="J109077">
        <v>-7.3228748999999898</v>
      </c>
      <c r="K109077">
        <v>47</v>
      </c>
      <c r="L109077" s="9">
        <f t="shared" si="1704"/>
        <v>0</v>
      </c>
      <c r="O109077" s="8">
        <v>45555</v>
      </c>
      <c r="P109077" s="7">
        <v>0.89722222222222225</v>
      </c>
    </row>
    <row r="109078" spans="1:16" x14ac:dyDescent="0.25">
      <c r="A109078" s="10">
        <v>45555.897916666669</v>
      </c>
      <c r="B109078" t="s">
        <v>12</v>
      </c>
      <c r="C109078">
        <v>96.219677419354795</v>
      </c>
      <c r="D109078">
        <v>-20</v>
      </c>
      <c r="E109078" s="9">
        <v>4555.7419757474299</v>
      </c>
      <c r="F109078">
        <v>-1876.9961040339999</v>
      </c>
      <c r="G109078">
        <v>93.849805201700306</v>
      </c>
      <c r="H109078">
        <v>0</v>
      </c>
      <c r="I109078">
        <v>1678.74587171342</v>
      </c>
      <c r="J109078">
        <v>-3.25429969999999</v>
      </c>
      <c r="K109078">
        <v>47</v>
      </c>
      <c r="L109078" s="9">
        <f t="shared" si="1704"/>
        <v>0</v>
      </c>
      <c r="O109078" s="8">
        <v>45555</v>
      </c>
      <c r="P109078" s="7">
        <v>0.8979166666666667</v>
      </c>
    </row>
    <row r="109079" spans="1:16" x14ac:dyDescent="0.25">
      <c r="A109079" s="10">
        <v>45555.898611111108</v>
      </c>
      <c r="B109079" t="s">
        <v>12</v>
      </c>
      <c r="C109079">
        <v>98.754999999999995</v>
      </c>
      <c r="D109079">
        <v>-21</v>
      </c>
      <c r="E109079" s="9">
        <v>4654.49697574743</v>
      </c>
      <c r="F109079">
        <v>-1975.751104034</v>
      </c>
      <c r="G109079">
        <v>94.083385906381196</v>
      </c>
      <c r="H109079">
        <v>0</v>
      </c>
      <c r="I109079">
        <v>1678.74587171342</v>
      </c>
      <c r="J109079">
        <v>-3.2557553999999902</v>
      </c>
      <c r="K109079">
        <v>47</v>
      </c>
      <c r="L109079" s="9">
        <f t="shared" si="1704"/>
        <v>0</v>
      </c>
      <c r="O109079" s="8">
        <v>45555</v>
      </c>
      <c r="P109079" s="7">
        <v>0.89861111111111114</v>
      </c>
    </row>
    <row r="109080" spans="1:16" x14ac:dyDescent="0.25">
      <c r="A109080" s="10">
        <v>45555.899305555555</v>
      </c>
      <c r="B109080" t="s">
        <v>12</v>
      </c>
      <c r="C109080">
        <v>99.043571428571397</v>
      </c>
      <c r="D109080">
        <v>-22</v>
      </c>
      <c r="E109080" s="9">
        <v>4753.5405471760096</v>
      </c>
      <c r="F109080">
        <v>-2074.79467546257</v>
      </c>
      <c r="G109080">
        <v>94.308848884662595</v>
      </c>
      <c r="H109080">
        <v>0</v>
      </c>
      <c r="I109080">
        <v>1678.74587171342</v>
      </c>
      <c r="J109080">
        <v>-4.6072235599999898</v>
      </c>
      <c r="K109080">
        <v>47</v>
      </c>
      <c r="L109080" s="9">
        <f t="shared" si="1704"/>
        <v>0</v>
      </c>
      <c r="O109080" s="8">
        <v>45555</v>
      </c>
      <c r="P109080" s="7">
        <v>0.89930555555555558</v>
      </c>
    </row>
    <row r="109081" spans="1:16" x14ac:dyDescent="0.25">
      <c r="A109081" s="10">
        <v>45555.9</v>
      </c>
      <c r="B109081" t="s">
        <v>12</v>
      </c>
      <c r="C109081">
        <v>100.224</v>
      </c>
      <c r="D109081">
        <v>-23</v>
      </c>
      <c r="E109081" s="9">
        <v>4853.7645471760097</v>
      </c>
      <c r="F109081">
        <v>-2175.0186754625702</v>
      </c>
      <c r="G109081">
        <v>94.5660293679381</v>
      </c>
      <c r="H109081">
        <v>0</v>
      </c>
      <c r="I109081">
        <v>1678.74587171342</v>
      </c>
      <c r="J109081">
        <v>-3.2281364599999902</v>
      </c>
      <c r="K109081">
        <v>47</v>
      </c>
      <c r="L109081" s="9">
        <f t="shared" si="1704"/>
        <v>0</v>
      </c>
      <c r="O109081" s="8">
        <v>45555</v>
      </c>
      <c r="P109081" s="7">
        <v>0.9</v>
      </c>
    </row>
    <row r="109082" spans="1:16" x14ac:dyDescent="0.25">
      <c r="A109082" s="10">
        <v>45555.900694444441</v>
      </c>
      <c r="B109082" t="s">
        <v>12</v>
      </c>
      <c r="C109082">
        <v>100.275384615384</v>
      </c>
      <c r="D109082">
        <v>-24</v>
      </c>
      <c r="E109082" s="9">
        <v>4954.0399317913898</v>
      </c>
      <c r="F109082">
        <v>-2275.2940600779598</v>
      </c>
      <c r="G109082">
        <v>94.803919169915105</v>
      </c>
      <c r="H109082">
        <v>0</v>
      </c>
      <c r="I109082">
        <v>1678.74587171342</v>
      </c>
      <c r="J109082">
        <v>-2.9860669599999898</v>
      </c>
      <c r="K109082">
        <v>47</v>
      </c>
      <c r="L109082" s="9">
        <f t="shared" si="1704"/>
        <v>0</v>
      </c>
      <c r="O109082" s="8">
        <v>45555</v>
      </c>
      <c r="P109082" s="7">
        <v>0.90069444444444446</v>
      </c>
    </row>
    <row r="109083" spans="1:16" x14ac:dyDescent="0.25">
      <c r="A109083" s="10">
        <v>45555.901388888888</v>
      </c>
      <c r="B109083" t="s">
        <v>12</v>
      </c>
      <c r="C109083">
        <v>98.820999999999998</v>
      </c>
      <c r="D109083">
        <v>-25</v>
      </c>
      <c r="E109083" s="9">
        <v>5052.8609317913897</v>
      </c>
      <c r="F109083">
        <v>-2374.1150600779602</v>
      </c>
      <c r="G109083">
        <v>94.964602403118505</v>
      </c>
      <c r="H109083">
        <v>0</v>
      </c>
      <c r="I109083">
        <v>1678.74587171342</v>
      </c>
      <c r="J109083">
        <v>-3.01273695999999</v>
      </c>
      <c r="K109083">
        <v>47</v>
      </c>
      <c r="L109083" s="9">
        <f t="shared" si="1704"/>
        <v>0</v>
      </c>
      <c r="O109083" s="8">
        <v>45555</v>
      </c>
      <c r="P109083" s="7">
        <v>0.90138888888888891</v>
      </c>
    </row>
    <row r="109084" spans="1:16" x14ac:dyDescent="0.25">
      <c r="A109084" s="10">
        <v>45555.902083333334</v>
      </c>
      <c r="B109084" t="s">
        <v>12</v>
      </c>
      <c r="C109084">
        <v>100.07</v>
      </c>
      <c r="D109084">
        <v>-26</v>
      </c>
      <c r="E109084" s="9">
        <v>5152.9309317913903</v>
      </c>
      <c r="F109084">
        <v>-2474.1850600779599</v>
      </c>
      <c r="G109084">
        <v>95.160963849152395</v>
      </c>
      <c r="H109084">
        <v>0</v>
      </c>
      <c r="I109084">
        <v>1678.74587171342</v>
      </c>
      <c r="J109084">
        <v>-0.83709795999999903</v>
      </c>
      <c r="K109084">
        <v>47</v>
      </c>
      <c r="L109084" s="9">
        <f t="shared" si="1704"/>
        <v>0</v>
      </c>
      <c r="O109084" s="8">
        <v>45555</v>
      </c>
      <c r="P109084" s="7">
        <v>0.90208333333333335</v>
      </c>
    </row>
    <row r="109085" spans="1:16" x14ac:dyDescent="0.25">
      <c r="A109085" s="10">
        <v>45555.902777777781</v>
      </c>
      <c r="B109085" t="s">
        <v>12</v>
      </c>
      <c r="C109085">
        <v>98.649090909090901</v>
      </c>
      <c r="D109085">
        <v>-27</v>
      </c>
      <c r="E109085" s="9">
        <v>5251.5800227004802</v>
      </c>
      <c r="F109085">
        <v>-2572.8341509870502</v>
      </c>
      <c r="G109085">
        <v>95.290153740261204</v>
      </c>
      <c r="H109085">
        <v>0</v>
      </c>
      <c r="I109085">
        <v>1678.74587171342</v>
      </c>
      <c r="J109085">
        <v>-1.6844029599999999</v>
      </c>
      <c r="K109085">
        <v>47</v>
      </c>
      <c r="L109085" s="9">
        <f t="shared" si="1704"/>
        <v>0</v>
      </c>
      <c r="O109085" s="8">
        <v>45555</v>
      </c>
      <c r="P109085" s="7">
        <v>0.90277777777777779</v>
      </c>
    </row>
    <row r="109086" spans="1:16" x14ac:dyDescent="0.25">
      <c r="A109086" s="10">
        <v>45555.90347222222</v>
      </c>
      <c r="B109086" t="s">
        <v>12</v>
      </c>
      <c r="C109086">
        <v>99.435000000000002</v>
      </c>
      <c r="D109086">
        <v>-28</v>
      </c>
      <c r="E109086" s="9">
        <v>5351.0150227004797</v>
      </c>
      <c r="F109086">
        <v>-2672.2691509870501</v>
      </c>
      <c r="G109086">
        <v>95.438183963823306</v>
      </c>
      <c r="H109086">
        <v>0</v>
      </c>
      <c r="I109086">
        <v>1678.74587171342</v>
      </c>
      <c r="J109086">
        <v>-0.25845846</v>
      </c>
      <c r="K109086">
        <v>47</v>
      </c>
      <c r="L109086" s="9">
        <f t="shared" si="1704"/>
        <v>0</v>
      </c>
      <c r="O109086" s="8">
        <v>45555</v>
      </c>
      <c r="P109086" s="7">
        <v>0.90347222222222223</v>
      </c>
    </row>
    <row r="109087" spans="1:16" x14ac:dyDescent="0.25">
      <c r="A109087" s="10">
        <v>45555.904166666667</v>
      </c>
      <c r="B109087" t="s">
        <v>13</v>
      </c>
      <c r="C109087">
        <v>99.08</v>
      </c>
      <c r="D109087">
        <v>0</v>
      </c>
      <c r="E109087" s="9">
        <v>2576.7750227004799</v>
      </c>
      <c r="F109087">
        <v>0</v>
      </c>
      <c r="G109087">
        <v>0</v>
      </c>
      <c r="H109087">
        <v>-101.970849012946</v>
      </c>
      <c r="I109087">
        <v>1576.7750227004699</v>
      </c>
      <c r="J109087">
        <v>0.43739753999999798</v>
      </c>
      <c r="K109087">
        <v>47</v>
      </c>
      <c r="L109087" s="9">
        <f t="shared" si="1704"/>
        <v>0</v>
      </c>
      <c r="O109087" s="8">
        <v>45555</v>
      </c>
      <c r="P109087" s="7">
        <v>0.90416666666666667</v>
      </c>
    </row>
    <row r="109088" spans="1:16" x14ac:dyDescent="0.25">
      <c r="A109088" s="10">
        <v>45555.904861111114</v>
      </c>
      <c r="B109088" t="s">
        <v>14</v>
      </c>
      <c r="C109088">
        <v>92.660499999999999</v>
      </c>
      <c r="D109088">
        <v>1</v>
      </c>
      <c r="E109088" s="9">
        <v>2484.1145227004799</v>
      </c>
      <c r="F109088">
        <v>92.660499999999999</v>
      </c>
      <c r="G109088">
        <v>92.660499999999999</v>
      </c>
      <c r="H109088">
        <v>0</v>
      </c>
      <c r="I109088">
        <v>1576.7750227004699</v>
      </c>
      <c r="J109088">
        <v>1.8872477399999901</v>
      </c>
      <c r="K109088">
        <v>47</v>
      </c>
      <c r="L109088" s="9">
        <f t="shared" si="1704"/>
        <v>0</v>
      </c>
      <c r="O109088" s="8">
        <v>45555</v>
      </c>
      <c r="P109088" s="7">
        <v>0.90486111111111112</v>
      </c>
    </row>
    <row r="109089" spans="1:16" x14ac:dyDescent="0.25">
      <c r="A109089" s="10">
        <v>45555.905555555553</v>
      </c>
      <c r="B109089" t="s">
        <v>14</v>
      </c>
      <c r="C109089">
        <v>94.973372093023201</v>
      </c>
      <c r="D109089">
        <v>2</v>
      </c>
      <c r="E109089" s="9">
        <v>2389.1411506074601</v>
      </c>
      <c r="F109089">
        <v>187.633872093023</v>
      </c>
      <c r="G109089">
        <v>93.8169360465116</v>
      </c>
      <c r="H109089">
        <v>0</v>
      </c>
      <c r="I109089">
        <v>1576.7750227004699</v>
      </c>
      <c r="J109089">
        <v>3.5930592399999899</v>
      </c>
      <c r="K109089">
        <v>47</v>
      </c>
      <c r="L109089" s="9">
        <f t="shared" si="1704"/>
        <v>0</v>
      </c>
      <c r="O109089" s="8">
        <v>45555</v>
      </c>
      <c r="P109089" s="7">
        <v>0.90555555555555556</v>
      </c>
    </row>
    <row r="109090" spans="1:16" x14ac:dyDescent="0.25">
      <c r="A109090" s="10">
        <v>45555.905555555553</v>
      </c>
      <c r="B109090" t="s">
        <v>13</v>
      </c>
      <c r="C109090">
        <v>94.973372093023201</v>
      </c>
      <c r="D109090">
        <v>0</v>
      </c>
      <c r="E109090" s="9">
        <v>2579.0878947934998</v>
      </c>
      <c r="F109090">
        <v>0</v>
      </c>
      <c r="G109090">
        <v>0</v>
      </c>
      <c r="H109090">
        <v>2.31287209302325</v>
      </c>
      <c r="I109090">
        <v>1579.08789479349</v>
      </c>
      <c r="J109090">
        <v>-8.7927049999999998</v>
      </c>
      <c r="K109090">
        <v>47</v>
      </c>
      <c r="L109090" s="9">
        <f t="shared" si="1704"/>
        <v>1</v>
      </c>
      <c r="O109090" s="8">
        <v>45555</v>
      </c>
      <c r="P109090" s="7">
        <v>0.90555555555555556</v>
      </c>
    </row>
    <row r="109091" spans="1:16" x14ac:dyDescent="0.25">
      <c r="A109091" s="10">
        <v>45556.763888888891</v>
      </c>
      <c r="B109091" t="s">
        <v>11</v>
      </c>
      <c r="C109091">
        <v>89.13</v>
      </c>
      <c r="D109091">
        <v>0</v>
      </c>
      <c r="E109091" s="9">
        <v>2579.0878947934998</v>
      </c>
      <c r="F109091">
        <v>0</v>
      </c>
      <c r="G109091">
        <v>0</v>
      </c>
      <c r="H109091">
        <v>0</v>
      </c>
      <c r="I109091">
        <v>1579.08789479349</v>
      </c>
      <c r="J109091">
        <v>10.48241</v>
      </c>
      <c r="K109091">
        <v>47</v>
      </c>
      <c r="L109091" s="9">
        <f t="shared" si="1704"/>
        <v>0</v>
      </c>
      <c r="O109091" s="8">
        <v>45556</v>
      </c>
      <c r="P109091" s="7">
        <v>0.76388888888888884</v>
      </c>
    </row>
    <row r="109092" spans="1:16" x14ac:dyDescent="0.25">
      <c r="A109092" s="10">
        <v>45556.765972222223</v>
      </c>
      <c r="B109092" t="s">
        <v>14</v>
      </c>
      <c r="C109092">
        <v>93</v>
      </c>
      <c r="D109092">
        <v>1</v>
      </c>
      <c r="E109092" s="9">
        <v>2486.0878947934998</v>
      </c>
      <c r="F109092">
        <v>93</v>
      </c>
      <c r="G109092">
        <v>93</v>
      </c>
      <c r="H109092">
        <v>0</v>
      </c>
      <c r="I109092">
        <v>1579.08789479349</v>
      </c>
      <c r="J109092">
        <v>12.925525</v>
      </c>
      <c r="K109092">
        <v>47</v>
      </c>
      <c r="L109092" s="9">
        <f t="shared" si="1704"/>
        <v>0</v>
      </c>
      <c r="O109092" s="8">
        <v>45556</v>
      </c>
      <c r="P109092" s="7">
        <v>0.76597222222222228</v>
      </c>
    </row>
    <row r="109093" spans="1:16" x14ac:dyDescent="0.25">
      <c r="A109093" s="10">
        <v>45556.76666666667</v>
      </c>
      <c r="B109093" t="s">
        <v>14</v>
      </c>
      <c r="C109093">
        <v>90</v>
      </c>
      <c r="D109093">
        <v>2</v>
      </c>
      <c r="E109093" s="9">
        <v>2396.0878947934998</v>
      </c>
      <c r="F109093">
        <v>183</v>
      </c>
      <c r="G109093">
        <v>91.5</v>
      </c>
      <c r="H109093">
        <v>0</v>
      </c>
      <c r="I109093">
        <v>1579.08789479349</v>
      </c>
      <c r="J109093">
        <v>3.16811</v>
      </c>
      <c r="K109093">
        <v>47</v>
      </c>
      <c r="L109093" s="9">
        <f t="shared" si="1704"/>
        <v>0</v>
      </c>
      <c r="O109093" s="8">
        <v>45556</v>
      </c>
      <c r="P109093" s="7">
        <v>0.76666666666666672</v>
      </c>
    </row>
    <row r="109094" spans="1:16" x14ac:dyDescent="0.25">
      <c r="A109094" s="10">
        <v>45556.767361111109</v>
      </c>
      <c r="B109094" t="s">
        <v>14</v>
      </c>
      <c r="C109094">
        <v>91.013333333333307</v>
      </c>
      <c r="D109094">
        <v>3</v>
      </c>
      <c r="E109094" s="9">
        <v>2305.0745614601701</v>
      </c>
      <c r="F109094">
        <v>274.01333333333298</v>
      </c>
      <c r="G109094">
        <v>91.337777777777703</v>
      </c>
      <c r="H109094">
        <v>0</v>
      </c>
      <c r="I109094">
        <v>1579.08789479349</v>
      </c>
      <c r="J109094">
        <v>3.6344174999999899</v>
      </c>
      <c r="K109094">
        <v>47</v>
      </c>
      <c r="L109094" s="9">
        <f t="shared" si="1704"/>
        <v>0</v>
      </c>
      <c r="O109094" s="8">
        <v>45556</v>
      </c>
      <c r="P109094" s="7">
        <v>0.76736111111111116</v>
      </c>
    </row>
    <row r="109095" spans="1:16" x14ac:dyDescent="0.25">
      <c r="A109095" s="10">
        <v>45556.769444444442</v>
      </c>
      <c r="B109095" t="s">
        <v>13</v>
      </c>
      <c r="C109095">
        <v>90.3</v>
      </c>
      <c r="D109095">
        <v>0</v>
      </c>
      <c r="E109095" s="9">
        <v>2575.9745614601702</v>
      </c>
      <c r="F109095">
        <v>0</v>
      </c>
      <c r="G109095">
        <v>0</v>
      </c>
      <c r="H109095">
        <v>-3.1133333333333399</v>
      </c>
      <c r="I109095">
        <v>1575.97456146016</v>
      </c>
      <c r="J109095">
        <v>-1.6625669999999999</v>
      </c>
      <c r="K109095">
        <v>47</v>
      </c>
      <c r="L109095" s="9">
        <f t="shared" si="1704"/>
        <v>0</v>
      </c>
      <c r="O109095" s="8">
        <v>45556</v>
      </c>
      <c r="P109095" s="7">
        <v>0.76944444444444449</v>
      </c>
    </row>
    <row r="109096" spans="1:16" x14ac:dyDescent="0.25">
      <c r="A109096" s="10">
        <v>45556.770138888889</v>
      </c>
      <c r="B109096" t="s">
        <v>14</v>
      </c>
      <c r="C109096">
        <v>90.135000000000005</v>
      </c>
      <c r="D109096">
        <v>1</v>
      </c>
      <c r="E109096" s="9">
        <v>2485.83956146017</v>
      </c>
      <c r="F109096">
        <v>90.135000000000005</v>
      </c>
      <c r="G109096">
        <v>90.135000000000005</v>
      </c>
      <c r="H109096">
        <v>0</v>
      </c>
      <c r="I109096">
        <v>1575.97456146016</v>
      </c>
      <c r="J109096">
        <v>0.31160533333333301</v>
      </c>
      <c r="K109096">
        <v>47</v>
      </c>
      <c r="L109096" s="9">
        <f t="shared" si="1704"/>
        <v>0</v>
      </c>
      <c r="O109096" s="8">
        <v>45556</v>
      </c>
      <c r="P109096" s="7">
        <v>0.77013888888888893</v>
      </c>
    </row>
    <row r="109097" spans="1:16" x14ac:dyDescent="0.25">
      <c r="A109097" s="10">
        <v>45556.770833333336</v>
      </c>
      <c r="B109097" t="s">
        <v>14</v>
      </c>
      <c r="C109097">
        <v>91.49</v>
      </c>
      <c r="D109097">
        <v>2</v>
      </c>
      <c r="E109097" s="9">
        <v>2394.3495614601702</v>
      </c>
      <c r="F109097">
        <v>181.625</v>
      </c>
      <c r="G109097">
        <v>90.8125</v>
      </c>
      <c r="H109097">
        <v>0</v>
      </c>
      <c r="I109097">
        <v>1575.97456146016</v>
      </c>
      <c r="J109097">
        <v>0.17323242857142901</v>
      </c>
      <c r="K109097">
        <v>47</v>
      </c>
      <c r="L109097" s="9">
        <f t="shared" si="1704"/>
        <v>0</v>
      </c>
      <c r="O109097" s="8">
        <v>45556</v>
      </c>
      <c r="P109097" s="7">
        <v>0.77083333333333337</v>
      </c>
    </row>
    <row r="109098" spans="1:16" x14ac:dyDescent="0.25">
      <c r="A109098" s="10">
        <v>45556.771527777775</v>
      </c>
      <c r="B109098" t="s">
        <v>14</v>
      </c>
      <c r="C109098">
        <v>91</v>
      </c>
      <c r="D109098">
        <v>3</v>
      </c>
      <c r="E109098" s="9">
        <v>2303.3495614601702</v>
      </c>
      <c r="F109098">
        <v>272.625</v>
      </c>
      <c r="G109098">
        <v>90.875</v>
      </c>
      <c r="H109098">
        <v>0</v>
      </c>
      <c r="I109098">
        <v>1575.97456146016</v>
      </c>
      <c r="J109098">
        <v>2.0082696250000001</v>
      </c>
      <c r="K109098">
        <v>47</v>
      </c>
      <c r="L109098" s="9">
        <f t="shared" si="1704"/>
        <v>0</v>
      </c>
      <c r="O109098" s="8">
        <v>45556</v>
      </c>
      <c r="P109098" s="7">
        <v>0.77152777777777781</v>
      </c>
    </row>
    <row r="109099" spans="1:16" x14ac:dyDescent="0.25">
      <c r="A109099" s="10">
        <v>45556.773611111108</v>
      </c>
      <c r="B109099" t="s">
        <v>14</v>
      </c>
      <c r="C109099">
        <v>90</v>
      </c>
      <c r="D109099">
        <v>4</v>
      </c>
      <c r="E109099" s="9">
        <v>2213.3495614601702</v>
      </c>
      <c r="F109099">
        <v>362.625</v>
      </c>
      <c r="G109099">
        <v>90.65625</v>
      </c>
      <c r="H109099">
        <v>0</v>
      </c>
      <c r="I109099">
        <v>1575.97456146016</v>
      </c>
      <c r="J109099">
        <v>2.8493018888888901</v>
      </c>
      <c r="K109099">
        <v>47</v>
      </c>
      <c r="L109099" s="9">
        <f t="shared" si="1704"/>
        <v>0</v>
      </c>
      <c r="O109099" s="8">
        <v>45556</v>
      </c>
      <c r="P109099" s="7">
        <v>0.77361111111111114</v>
      </c>
    </row>
    <row r="109100" spans="1:16" x14ac:dyDescent="0.25">
      <c r="A109100" s="10">
        <v>45556.777083333334</v>
      </c>
      <c r="B109100" t="s">
        <v>14</v>
      </c>
      <c r="C109100">
        <v>87.91</v>
      </c>
      <c r="D109100">
        <v>5</v>
      </c>
      <c r="E109100" s="9">
        <v>2125.4395614601699</v>
      </c>
      <c r="F109100">
        <v>450.534999999999</v>
      </c>
      <c r="G109100">
        <v>90.106999999999999</v>
      </c>
      <c r="H109100">
        <v>0</v>
      </c>
      <c r="I109100">
        <v>1575.97456146016</v>
      </c>
      <c r="J109100">
        <v>3.4367887000000001</v>
      </c>
      <c r="K109100">
        <v>47</v>
      </c>
      <c r="L109100" s="9">
        <f t="shared" si="1704"/>
        <v>0</v>
      </c>
      <c r="O109100" s="8">
        <v>45556</v>
      </c>
      <c r="P109100" s="7">
        <v>0.77708333333333335</v>
      </c>
    </row>
    <row r="109101" spans="1:16" x14ac:dyDescent="0.25">
      <c r="A109101" s="10">
        <v>45556.777777777781</v>
      </c>
      <c r="B109101" t="s">
        <v>14</v>
      </c>
      <c r="C109101">
        <v>90</v>
      </c>
      <c r="D109101">
        <v>6</v>
      </c>
      <c r="E109101" s="9">
        <v>2035.4395614601699</v>
      </c>
      <c r="F109101">
        <v>540.53499999999997</v>
      </c>
      <c r="G109101">
        <v>90.0891666666666</v>
      </c>
      <c r="H109101">
        <v>0</v>
      </c>
      <c r="I109101">
        <v>1575.97456146016</v>
      </c>
      <c r="J109101">
        <v>2.0273203</v>
      </c>
      <c r="K109101">
        <v>47</v>
      </c>
      <c r="L109101" s="9">
        <f t="shared" si="1704"/>
        <v>0</v>
      </c>
      <c r="O109101" s="8">
        <v>45556</v>
      </c>
      <c r="P109101" s="7">
        <v>0.77777777777777779</v>
      </c>
    </row>
    <row r="109102" spans="1:16" x14ac:dyDescent="0.25">
      <c r="A109102" s="10">
        <v>45556.783333333333</v>
      </c>
      <c r="B109102" t="s">
        <v>14</v>
      </c>
      <c r="C109102">
        <v>87.63</v>
      </c>
      <c r="D109102">
        <v>7</v>
      </c>
      <c r="E109102" s="9">
        <v>1947.80956146017</v>
      </c>
      <c r="F109102">
        <v>628.16499999999996</v>
      </c>
      <c r="G109102">
        <v>89.737857142857095</v>
      </c>
      <c r="H109102">
        <v>0</v>
      </c>
      <c r="I109102">
        <v>1575.97456146016</v>
      </c>
      <c r="J109102">
        <v>0.84961730000000202</v>
      </c>
      <c r="K109102">
        <v>47</v>
      </c>
      <c r="L109102" s="9">
        <f t="shared" si="1704"/>
        <v>0</v>
      </c>
      <c r="O109102" s="8">
        <v>45556</v>
      </c>
      <c r="P109102" s="7">
        <v>0.78333333333333333</v>
      </c>
    </row>
    <row r="109103" spans="1:16" x14ac:dyDescent="0.25">
      <c r="A109103" s="10">
        <v>45556.78402777778</v>
      </c>
      <c r="B109103" t="s">
        <v>14</v>
      </c>
      <c r="C109103">
        <v>88.636363636363598</v>
      </c>
      <c r="D109103">
        <v>8</v>
      </c>
      <c r="E109103" s="9">
        <v>1859.1731978238099</v>
      </c>
      <c r="F109103">
        <v>716.80136363636302</v>
      </c>
      <c r="G109103">
        <v>89.600170454545406</v>
      </c>
      <c r="H109103">
        <v>0</v>
      </c>
      <c r="I109103">
        <v>1575.97456146016</v>
      </c>
      <c r="J109103">
        <v>1.0813478000000001</v>
      </c>
      <c r="K109103">
        <v>47</v>
      </c>
      <c r="L109103" s="9">
        <f t="shared" si="1704"/>
        <v>0</v>
      </c>
      <c r="O109103" s="8">
        <v>45556</v>
      </c>
      <c r="P109103" s="7">
        <v>0.78402777777777777</v>
      </c>
    </row>
    <row r="109104" spans="1:16" x14ac:dyDescent="0.25">
      <c r="A109104" s="10">
        <v>45556.784722222219</v>
      </c>
      <c r="B109104" t="s">
        <v>13</v>
      </c>
      <c r="C109104">
        <v>87.07</v>
      </c>
      <c r="D109104">
        <v>0</v>
      </c>
      <c r="E109104" s="9">
        <v>2555.7331978238099</v>
      </c>
      <c r="F109104">
        <v>0</v>
      </c>
      <c r="G109104">
        <v>0</v>
      </c>
      <c r="H109104">
        <v>-20.241363636363499</v>
      </c>
      <c r="I109104">
        <v>1555.7331978238001</v>
      </c>
      <c r="J109104">
        <v>-0.99279919999999799</v>
      </c>
      <c r="K109104">
        <v>47</v>
      </c>
      <c r="L109104" s="9">
        <f t="shared" si="1704"/>
        <v>0</v>
      </c>
      <c r="O109104" s="8">
        <v>45556</v>
      </c>
      <c r="P109104" s="7">
        <v>0.78472222222222221</v>
      </c>
    </row>
    <row r="109105" spans="1:16" x14ac:dyDescent="0.25">
      <c r="A109105" s="10">
        <v>45556.785416666666</v>
      </c>
      <c r="B109105" t="s">
        <v>14</v>
      </c>
      <c r="C109105">
        <v>87.06</v>
      </c>
      <c r="D109105">
        <v>1</v>
      </c>
      <c r="E109105" s="9">
        <v>2468.6731978238099</v>
      </c>
      <c r="F109105">
        <v>87.06</v>
      </c>
      <c r="G109105">
        <v>87.06</v>
      </c>
      <c r="H109105">
        <v>0</v>
      </c>
      <c r="I109105">
        <v>1555.7331978238001</v>
      </c>
      <c r="J109105">
        <v>2.0459933000000001</v>
      </c>
      <c r="K109105">
        <v>47</v>
      </c>
      <c r="L109105" s="9">
        <f t="shared" si="1704"/>
        <v>0</v>
      </c>
      <c r="O109105" s="8">
        <v>45556</v>
      </c>
      <c r="P109105" s="7">
        <v>0.78541666666666665</v>
      </c>
    </row>
    <row r="109106" spans="1:16" x14ac:dyDescent="0.25">
      <c r="A109106" s="10">
        <v>45556.786805555559</v>
      </c>
      <c r="B109106" t="s">
        <v>14</v>
      </c>
      <c r="C109106">
        <v>87.052499999999995</v>
      </c>
      <c r="D109106">
        <v>2</v>
      </c>
      <c r="E109106" s="9">
        <v>2381.6206978238101</v>
      </c>
      <c r="F109106">
        <v>174.11250000000001</v>
      </c>
      <c r="G109106">
        <v>87.056250000000006</v>
      </c>
      <c r="H109106">
        <v>0</v>
      </c>
      <c r="I109106">
        <v>1555.7331978238001</v>
      </c>
      <c r="J109106">
        <v>1.3962422000000001</v>
      </c>
      <c r="K109106">
        <v>47</v>
      </c>
      <c r="L109106" s="9">
        <f t="shared" si="1704"/>
        <v>0</v>
      </c>
      <c r="O109106" s="8">
        <v>45556</v>
      </c>
      <c r="P109106" s="7">
        <v>0.78680555555555554</v>
      </c>
    </row>
    <row r="109107" spans="1:16" x14ac:dyDescent="0.25">
      <c r="A109107" s="10">
        <v>45556.787499999999</v>
      </c>
      <c r="B109107" t="s">
        <v>14</v>
      </c>
      <c r="C109107">
        <v>87.03</v>
      </c>
      <c r="D109107">
        <v>3</v>
      </c>
      <c r="E109107" s="9">
        <v>2294.5906978238099</v>
      </c>
      <c r="F109107">
        <v>261.14249999999998</v>
      </c>
      <c r="G109107">
        <v>87.047499999999999</v>
      </c>
      <c r="H109107">
        <v>0</v>
      </c>
      <c r="I109107">
        <v>1555.7331978238001</v>
      </c>
      <c r="J109107">
        <v>2.7460773000000001</v>
      </c>
      <c r="K109107">
        <v>47</v>
      </c>
      <c r="L109107" s="9">
        <f t="shared" si="1704"/>
        <v>0</v>
      </c>
      <c r="O109107" s="8">
        <v>45556</v>
      </c>
      <c r="P109107" s="7">
        <v>0.78749999999999998</v>
      </c>
    </row>
    <row r="109108" spans="1:16" x14ac:dyDescent="0.25">
      <c r="A109108" s="10">
        <v>45556.789583333331</v>
      </c>
      <c r="B109108" t="s">
        <v>14</v>
      </c>
      <c r="C109108">
        <v>88</v>
      </c>
      <c r="D109108">
        <v>4</v>
      </c>
      <c r="E109108" s="9">
        <v>2206.5906978238099</v>
      </c>
      <c r="F109108">
        <v>349.14249999999998</v>
      </c>
      <c r="G109108">
        <v>87.285624999999996</v>
      </c>
      <c r="H109108">
        <v>0</v>
      </c>
      <c r="I109108">
        <v>1555.7331978238001</v>
      </c>
      <c r="J109108">
        <v>1.4970079999999999</v>
      </c>
      <c r="K109108">
        <v>47</v>
      </c>
      <c r="L109108" s="9">
        <f t="shared" si="1704"/>
        <v>0</v>
      </c>
      <c r="O109108" s="8">
        <v>45556</v>
      </c>
      <c r="P109108" s="7">
        <v>0.7895833333333333</v>
      </c>
    </row>
    <row r="109109" spans="1:16" x14ac:dyDescent="0.25">
      <c r="A109109" s="10">
        <v>45556.790277777778</v>
      </c>
      <c r="B109109" t="s">
        <v>14</v>
      </c>
      <c r="C109109">
        <v>87.69</v>
      </c>
      <c r="D109109">
        <v>5</v>
      </c>
      <c r="E109109" s="9">
        <v>2118.9006978238099</v>
      </c>
      <c r="F109109">
        <v>436.83249999999998</v>
      </c>
      <c r="G109109">
        <v>87.366500000000002</v>
      </c>
      <c r="H109109">
        <v>0</v>
      </c>
      <c r="I109109">
        <v>1555.7331978238001</v>
      </c>
      <c r="J109109">
        <v>0.99015600000000004</v>
      </c>
      <c r="K109109">
        <v>47</v>
      </c>
      <c r="L109109" s="9">
        <f t="shared" si="1704"/>
        <v>0</v>
      </c>
      <c r="O109109" s="8">
        <v>45556</v>
      </c>
      <c r="P109109" s="7">
        <v>0.79027777777777775</v>
      </c>
    </row>
    <row r="109110" spans="1:16" x14ac:dyDescent="0.25">
      <c r="A109110" s="10">
        <v>45556.791666666664</v>
      </c>
      <c r="B109110" t="s">
        <v>14</v>
      </c>
      <c r="C109110">
        <v>87.69</v>
      </c>
      <c r="D109110">
        <v>6</v>
      </c>
      <c r="E109110" s="9">
        <v>2031.2106978238101</v>
      </c>
      <c r="F109110">
        <v>524.52250000000004</v>
      </c>
      <c r="G109110">
        <v>87.420416666666597</v>
      </c>
      <c r="H109110">
        <v>0</v>
      </c>
      <c r="I109110">
        <v>1555.7331978238001</v>
      </c>
      <c r="J109110">
        <v>0.93137630000000005</v>
      </c>
      <c r="K109110">
        <v>47</v>
      </c>
      <c r="L109110" s="9">
        <f t="shared" si="1704"/>
        <v>0</v>
      </c>
      <c r="O109110" s="8">
        <v>45556</v>
      </c>
      <c r="P109110" s="7">
        <v>0.79166666666666663</v>
      </c>
    </row>
    <row r="109111" spans="1:16" x14ac:dyDescent="0.25">
      <c r="A109111" s="10">
        <v>45556.792361111111</v>
      </c>
      <c r="B109111" t="s">
        <v>13</v>
      </c>
      <c r="C109111">
        <v>88</v>
      </c>
      <c r="D109111">
        <v>0</v>
      </c>
      <c r="E109111" s="9">
        <v>2559.2106978238098</v>
      </c>
      <c r="F109111">
        <v>0</v>
      </c>
      <c r="G109111">
        <v>0</v>
      </c>
      <c r="H109111">
        <v>3.4774999999999601</v>
      </c>
      <c r="I109111">
        <v>1559.2106978238</v>
      </c>
      <c r="J109111">
        <v>-0.24873389999999901</v>
      </c>
      <c r="K109111">
        <v>47</v>
      </c>
      <c r="L109111" s="9">
        <f t="shared" si="1704"/>
        <v>0</v>
      </c>
      <c r="O109111" s="8">
        <v>45556</v>
      </c>
      <c r="P109111" s="7">
        <v>0.79236111111111107</v>
      </c>
    </row>
    <row r="109112" spans="1:16" x14ac:dyDescent="0.25">
      <c r="A109112" s="10">
        <v>45556.794444444444</v>
      </c>
      <c r="B109112" t="s">
        <v>12</v>
      </c>
      <c r="C109112">
        <v>87.676000000000002</v>
      </c>
      <c r="D109112">
        <v>-1</v>
      </c>
      <c r="E109112" s="9">
        <v>2646.8866978238102</v>
      </c>
      <c r="F109112">
        <v>-87.676000000000002</v>
      </c>
      <c r="G109112">
        <v>87.676000000000002</v>
      </c>
      <c r="H109112">
        <v>0</v>
      </c>
      <c r="I109112">
        <v>1559.2106978238</v>
      </c>
      <c r="J109112">
        <v>-2.7417928999999899</v>
      </c>
      <c r="K109112">
        <v>47</v>
      </c>
      <c r="L109112" s="9">
        <f t="shared" si="1704"/>
        <v>0</v>
      </c>
      <c r="O109112" s="8">
        <v>45556</v>
      </c>
      <c r="P109112" s="7">
        <v>0.7944444444444444</v>
      </c>
    </row>
    <row r="109113" spans="1:16" x14ac:dyDescent="0.25">
      <c r="A109113" s="10">
        <v>45556.799305555556</v>
      </c>
      <c r="B109113" t="s">
        <v>12</v>
      </c>
      <c r="C109113">
        <v>87.998000000000005</v>
      </c>
      <c r="D109113">
        <v>-2</v>
      </c>
      <c r="E109113" s="9">
        <v>2734.8846978238098</v>
      </c>
      <c r="F109113">
        <v>-175.67400000000001</v>
      </c>
      <c r="G109113">
        <v>87.837000000000003</v>
      </c>
      <c r="H109113">
        <v>0</v>
      </c>
      <c r="I109113">
        <v>1559.2106978238</v>
      </c>
      <c r="J109113">
        <v>-2.1911293999999901</v>
      </c>
      <c r="K109113">
        <v>47</v>
      </c>
      <c r="L109113" s="9">
        <f t="shared" si="1704"/>
        <v>0</v>
      </c>
      <c r="O109113" s="8">
        <v>45556</v>
      </c>
      <c r="P109113" s="7">
        <v>0.7993055555555556</v>
      </c>
    </row>
    <row r="109114" spans="1:16" x14ac:dyDescent="0.25">
      <c r="A109114" s="10">
        <v>45556.801388888889</v>
      </c>
      <c r="B109114" t="s">
        <v>12</v>
      </c>
      <c r="C109114">
        <v>87.995999999999995</v>
      </c>
      <c r="D109114">
        <v>-3</v>
      </c>
      <c r="E109114" s="9">
        <v>2822.8806978238099</v>
      </c>
      <c r="F109114">
        <v>-263.67</v>
      </c>
      <c r="G109114">
        <v>87.89</v>
      </c>
      <c r="H109114">
        <v>0</v>
      </c>
      <c r="I109114">
        <v>1559.2106978238</v>
      </c>
      <c r="J109114">
        <v>-0.16706089999999801</v>
      </c>
      <c r="K109114">
        <v>47</v>
      </c>
      <c r="L109114" s="9">
        <f t="shared" si="1704"/>
        <v>0</v>
      </c>
      <c r="O109114" s="8">
        <v>45556</v>
      </c>
      <c r="P109114" s="7">
        <v>0.80138888888888893</v>
      </c>
    </row>
    <row r="109115" spans="1:16" x14ac:dyDescent="0.25">
      <c r="A109115" s="10">
        <v>45556.806944444441</v>
      </c>
      <c r="B109115" t="s">
        <v>12</v>
      </c>
      <c r="C109115">
        <v>86.465000000000003</v>
      </c>
      <c r="D109115">
        <v>-4</v>
      </c>
      <c r="E109115" s="9">
        <v>2909.34569782381</v>
      </c>
      <c r="F109115">
        <v>-350.13499999999999</v>
      </c>
      <c r="G109115">
        <v>87.533749999999998</v>
      </c>
      <c r="H109115">
        <v>0</v>
      </c>
      <c r="I109115">
        <v>1559.2106978238</v>
      </c>
      <c r="J109115">
        <v>-1.5497133999999899</v>
      </c>
      <c r="K109115">
        <v>47</v>
      </c>
      <c r="L109115" s="9">
        <f t="shared" si="1704"/>
        <v>0</v>
      </c>
      <c r="O109115" s="8">
        <v>45556</v>
      </c>
      <c r="P109115" s="7">
        <v>0.80694444444444446</v>
      </c>
    </row>
    <row r="109116" spans="1:16" x14ac:dyDescent="0.25">
      <c r="A109116" s="10">
        <v>45556.807638888888</v>
      </c>
      <c r="B109116" t="s">
        <v>12</v>
      </c>
      <c r="C109116">
        <v>87.73</v>
      </c>
      <c r="D109116">
        <v>-5</v>
      </c>
      <c r="E109116" s="9">
        <v>2997.0756978238101</v>
      </c>
      <c r="F109116">
        <v>-437.86500000000001</v>
      </c>
      <c r="G109116">
        <v>87.572999999999993</v>
      </c>
      <c r="H109116">
        <v>0</v>
      </c>
      <c r="I109116">
        <v>1559.2106978238</v>
      </c>
      <c r="J109116">
        <v>-2.8284229999999901</v>
      </c>
      <c r="K109116">
        <v>47</v>
      </c>
      <c r="L109116" s="9">
        <f t="shared" si="1704"/>
        <v>0</v>
      </c>
      <c r="O109116" s="8">
        <v>45556</v>
      </c>
      <c r="P109116" s="7">
        <v>0.80763888888888891</v>
      </c>
    </row>
    <row r="109117" spans="1:16" x14ac:dyDescent="0.25">
      <c r="A109117" s="10">
        <v>45556.808333333334</v>
      </c>
      <c r="B109117" t="s">
        <v>12</v>
      </c>
      <c r="C109117">
        <v>87.97</v>
      </c>
      <c r="D109117">
        <v>-6</v>
      </c>
      <c r="E109117" s="9">
        <v>3085.0456978238099</v>
      </c>
      <c r="F109117">
        <v>-525.83500000000004</v>
      </c>
      <c r="G109117">
        <v>87.639166666666597</v>
      </c>
      <c r="H109117">
        <v>0</v>
      </c>
      <c r="I109117">
        <v>1559.2106978238</v>
      </c>
      <c r="J109117">
        <v>-3.9955145999999901</v>
      </c>
      <c r="K109117">
        <v>47</v>
      </c>
      <c r="L109117" s="9">
        <f t="shared" si="1704"/>
        <v>0</v>
      </c>
      <c r="O109117" s="8">
        <v>45556</v>
      </c>
      <c r="P109117" s="7">
        <v>0.80833333333333335</v>
      </c>
    </row>
    <row r="109118" spans="1:16" x14ac:dyDescent="0.25">
      <c r="A109118" s="10">
        <v>45556.809027777781</v>
      </c>
      <c r="B109118" t="s">
        <v>12</v>
      </c>
      <c r="C109118">
        <v>87.95</v>
      </c>
      <c r="D109118">
        <v>-7</v>
      </c>
      <c r="E109118" s="9">
        <v>3172.9956978238101</v>
      </c>
      <c r="F109118">
        <v>-613.78499999999997</v>
      </c>
      <c r="G109118">
        <v>87.683571428571398</v>
      </c>
      <c r="H109118">
        <v>0</v>
      </c>
      <c r="I109118">
        <v>1559.2106978238</v>
      </c>
      <c r="J109118">
        <v>-1.83056389999999</v>
      </c>
      <c r="K109118">
        <v>47</v>
      </c>
      <c r="L109118" s="9">
        <f t="shared" si="1704"/>
        <v>0</v>
      </c>
      <c r="O109118" s="8">
        <v>45556</v>
      </c>
      <c r="P109118" s="7">
        <v>0.80902777777777779</v>
      </c>
    </row>
    <row r="109119" spans="1:16" x14ac:dyDescent="0.25">
      <c r="A109119" s="10">
        <v>45556.813194444447</v>
      </c>
      <c r="B109119" t="s">
        <v>12</v>
      </c>
      <c r="C109119">
        <v>85.02</v>
      </c>
      <c r="D109119">
        <v>-8</v>
      </c>
      <c r="E109119" s="9">
        <v>3258.0156978238101</v>
      </c>
      <c r="F109119">
        <v>-698.80499999999995</v>
      </c>
      <c r="G109119">
        <v>87.350624999999994</v>
      </c>
      <c r="H109119">
        <v>0</v>
      </c>
      <c r="I109119">
        <v>1559.2106978238</v>
      </c>
      <c r="J109119">
        <v>-2.7907942999999902</v>
      </c>
      <c r="K109119">
        <v>47</v>
      </c>
      <c r="L109119" s="9">
        <f t="shared" si="1704"/>
        <v>0</v>
      </c>
      <c r="O109119" s="8">
        <v>45556</v>
      </c>
      <c r="P109119" s="7">
        <v>0.81319444444444444</v>
      </c>
    </row>
    <row r="109120" spans="1:16" x14ac:dyDescent="0.25">
      <c r="A109120" s="10">
        <v>45556.813888888886</v>
      </c>
      <c r="B109120" t="s">
        <v>12</v>
      </c>
      <c r="C109120">
        <v>85</v>
      </c>
      <c r="D109120">
        <v>-9</v>
      </c>
      <c r="E109120" s="9">
        <v>3343.0156978238101</v>
      </c>
      <c r="F109120">
        <v>-783.80499999999995</v>
      </c>
      <c r="G109120">
        <v>87.089444444444396</v>
      </c>
      <c r="H109120">
        <v>0</v>
      </c>
      <c r="I109120">
        <v>1559.2106978238</v>
      </c>
      <c r="J109120">
        <v>-4.46924559999999</v>
      </c>
      <c r="K109120">
        <v>47</v>
      </c>
      <c r="L109120" s="9">
        <f t="shared" si="1704"/>
        <v>0</v>
      </c>
      <c r="O109120" s="8">
        <v>45556</v>
      </c>
      <c r="P109120" s="7">
        <v>0.81388888888888888</v>
      </c>
    </row>
    <row r="109121" spans="1:16" x14ac:dyDescent="0.25">
      <c r="A109121" s="10">
        <v>45556.816666666666</v>
      </c>
      <c r="B109121" t="s">
        <v>12</v>
      </c>
      <c r="C109121">
        <v>85</v>
      </c>
      <c r="D109121">
        <v>-10</v>
      </c>
      <c r="E109121" s="9">
        <v>3428.0156978238101</v>
      </c>
      <c r="F109121">
        <v>-868.80499999999995</v>
      </c>
      <c r="G109121">
        <v>86.880499999999998</v>
      </c>
      <c r="H109121">
        <v>0</v>
      </c>
      <c r="I109121">
        <v>1559.2106978238</v>
      </c>
      <c r="J109121">
        <v>-2.2915309999999902</v>
      </c>
      <c r="K109121">
        <v>47</v>
      </c>
      <c r="L109121" s="9">
        <f t="shared" si="1704"/>
        <v>0</v>
      </c>
      <c r="O109121" s="8">
        <v>45556</v>
      </c>
      <c r="P109121" s="7">
        <v>0.81666666666666665</v>
      </c>
    </row>
    <row r="109122" spans="1:16" x14ac:dyDescent="0.25">
      <c r="A109122" s="10">
        <v>45556.817361111112</v>
      </c>
      <c r="B109122" t="s">
        <v>12</v>
      </c>
      <c r="C109122">
        <v>84</v>
      </c>
      <c r="D109122">
        <v>-11</v>
      </c>
      <c r="E109122" s="9">
        <v>3512.0156978238101</v>
      </c>
      <c r="F109122">
        <v>-952.80499999999995</v>
      </c>
      <c r="G109122">
        <v>86.618636363636298</v>
      </c>
      <c r="H109122">
        <v>0</v>
      </c>
      <c r="I109122">
        <v>1559.2106978238</v>
      </c>
      <c r="J109122">
        <v>-9.8698499999997205E-2</v>
      </c>
      <c r="K109122">
        <v>47</v>
      </c>
      <c r="L109122" s="9">
        <f t="shared" si="1704"/>
        <v>0</v>
      </c>
      <c r="O109122" s="8">
        <v>45556</v>
      </c>
      <c r="P109122" s="7">
        <v>0.81736111111111109</v>
      </c>
    </row>
    <row r="109123" spans="1:16" x14ac:dyDescent="0.25">
      <c r="A109123" s="10">
        <v>45556.818055555559</v>
      </c>
      <c r="B109123" t="s">
        <v>12</v>
      </c>
      <c r="C109123">
        <v>83.084999999999994</v>
      </c>
      <c r="D109123">
        <v>-12</v>
      </c>
      <c r="E109123" s="9">
        <v>3595.1006978238102</v>
      </c>
      <c r="F109123">
        <v>-1035.8900000000001</v>
      </c>
      <c r="G109123">
        <v>86.324166666666599</v>
      </c>
      <c r="H109123">
        <v>0</v>
      </c>
      <c r="I109123">
        <v>1559.2106978238</v>
      </c>
      <c r="J109123">
        <v>-0.18951779999999699</v>
      </c>
      <c r="K109123">
        <v>47</v>
      </c>
      <c r="L109123" s="9">
        <f t="shared" ref="L109123:L109186" si="1705">IF(DAY(O109123 &lt;&gt; O109124), 1, 0)</f>
        <v>0</v>
      </c>
      <c r="O109123" s="8">
        <v>45556</v>
      </c>
      <c r="P109123" s="7">
        <v>0.81805555555555554</v>
      </c>
    </row>
    <row r="109124" spans="1:16" x14ac:dyDescent="0.25">
      <c r="A109124" s="10">
        <v>45556.819444444445</v>
      </c>
      <c r="B109124" t="s">
        <v>12</v>
      </c>
      <c r="C109124">
        <v>83.765999999999906</v>
      </c>
      <c r="D109124">
        <v>-13</v>
      </c>
      <c r="E109124" s="9">
        <v>3678.8666978238098</v>
      </c>
      <c r="F109124">
        <v>-1119.6559999999999</v>
      </c>
      <c r="G109124">
        <v>86.127384615384599</v>
      </c>
      <c r="H109124">
        <v>0</v>
      </c>
      <c r="I109124">
        <v>1559.2106978238</v>
      </c>
      <c r="J109124">
        <v>-3.23517939999999</v>
      </c>
      <c r="K109124">
        <v>47</v>
      </c>
      <c r="L109124" s="9">
        <f t="shared" si="1705"/>
        <v>0</v>
      </c>
      <c r="O109124" s="8">
        <v>45556</v>
      </c>
      <c r="P109124" s="7">
        <v>0.81944444444444442</v>
      </c>
    </row>
    <row r="109125" spans="1:16" x14ac:dyDescent="0.25">
      <c r="A109125" s="10">
        <v>45556.820138888892</v>
      </c>
      <c r="B109125" t="s">
        <v>12</v>
      </c>
      <c r="C109125">
        <v>84</v>
      </c>
      <c r="D109125">
        <v>-14</v>
      </c>
      <c r="E109125" s="9">
        <v>3762.8666978238098</v>
      </c>
      <c r="F109125">
        <v>-1203.6559999999999</v>
      </c>
      <c r="G109125">
        <v>85.975428571428495</v>
      </c>
      <c r="H109125">
        <v>0</v>
      </c>
      <c r="I109125">
        <v>1559.2106978238</v>
      </c>
      <c r="J109125">
        <v>-3.4628301999999902</v>
      </c>
      <c r="K109125">
        <v>47</v>
      </c>
      <c r="L109125" s="9">
        <f t="shared" si="1705"/>
        <v>0</v>
      </c>
      <c r="O109125" s="8">
        <v>45556</v>
      </c>
      <c r="P109125" s="7">
        <v>0.82013888888888886</v>
      </c>
    </row>
    <row r="109126" spans="1:16" x14ac:dyDescent="0.25">
      <c r="A109126" s="10">
        <v>45556.823611111111</v>
      </c>
      <c r="B109126" t="s">
        <v>12</v>
      </c>
      <c r="C109126">
        <v>83.58</v>
      </c>
      <c r="D109126">
        <v>-15</v>
      </c>
      <c r="E109126" s="9">
        <v>3846.4466978238102</v>
      </c>
      <c r="F109126">
        <v>-1287.2360000000001</v>
      </c>
      <c r="G109126">
        <v>85.815733333333299</v>
      </c>
      <c r="H109126">
        <v>0</v>
      </c>
      <c r="I109126">
        <v>1559.2106978238</v>
      </c>
      <c r="J109126">
        <v>-1.48155349999999</v>
      </c>
      <c r="K109126">
        <v>47</v>
      </c>
      <c r="L109126" s="9">
        <f t="shared" si="1705"/>
        <v>0</v>
      </c>
      <c r="O109126" s="8">
        <v>45556</v>
      </c>
      <c r="P109126" s="7">
        <v>0.82361111111111107</v>
      </c>
    </row>
    <row r="109127" spans="1:16" x14ac:dyDescent="0.25">
      <c r="A109127" s="10">
        <v>45556.824999999997</v>
      </c>
      <c r="B109127" t="s">
        <v>12</v>
      </c>
      <c r="C109127">
        <v>83.95</v>
      </c>
      <c r="D109127">
        <v>-16</v>
      </c>
      <c r="E109127" s="9">
        <v>3930.39669782381</v>
      </c>
      <c r="F109127">
        <v>-1371.1859999999999</v>
      </c>
      <c r="G109127">
        <v>85.699124999999995</v>
      </c>
      <c r="H109127">
        <v>0</v>
      </c>
      <c r="I109127">
        <v>1559.2106978238</v>
      </c>
      <c r="J109127">
        <v>-0.285392499999998</v>
      </c>
      <c r="K109127">
        <v>47</v>
      </c>
      <c r="L109127" s="9">
        <f t="shared" si="1705"/>
        <v>0</v>
      </c>
      <c r="O109127" s="8">
        <v>45556</v>
      </c>
      <c r="P109127" s="7">
        <v>0.82499999999999996</v>
      </c>
    </row>
    <row r="109128" spans="1:16" x14ac:dyDescent="0.25">
      <c r="A109128" s="10">
        <v>45556.82708333333</v>
      </c>
      <c r="B109128" t="s">
        <v>12</v>
      </c>
      <c r="C109128">
        <v>83.407499999999999</v>
      </c>
      <c r="D109128">
        <v>-17</v>
      </c>
      <c r="E109128" s="9">
        <v>4013.8041978238098</v>
      </c>
      <c r="F109128">
        <v>-1454.5934999999999</v>
      </c>
      <c r="G109128">
        <v>85.564323529411695</v>
      </c>
      <c r="H109128">
        <v>0</v>
      </c>
      <c r="I109128">
        <v>1559.2106978238</v>
      </c>
      <c r="J109128">
        <v>-4.3991536</v>
      </c>
      <c r="K109128">
        <v>47</v>
      </c>
      <c r="L109128" s="9">
        <f t="shared" si="1705"/>
        <v>0</v>
      </c>
      <c r="O109128" s="8">
        <v>45556</v>
      </c>
      <c r="P109128" s="7">
        <v>0.82708333333333328</v>
      </c>
    </row>
    <row r="109129" spans="1:16" x14ac:dyDescent="0.25">
      <c r="A109129" s="10">
        <v>45556.827777777777</v>
      </c>
      <c r="B109129" t="s">
        <v>12</v>
      </c>
      <c r="C109129">
        <v>82.975555555555502</v>
      </c>
      <c r="D109129">
        <v>-18</v>
      </c>
      <c r="E109129" s="9">
        <v>4096.77975337936</v>
      </c>
      <c r="F109129">
        <v>-1537.56905555555</v>
      </c>
      <c r="G109129">
        <v>85.4205030864197</v>
      </c>
      <c r="H109129">
        <v>0</v>
      </c>
      <c r="I109129">
        <v>1559.2106978238</v>
      </c>
      <c r="J109129">
        <v>-2.9499911999999902</v>
      </c>
      <c r="K109129">
        <v>47</v>
      </c>
      <c r="L109129" s="9">
        <f t="shared" si="1705"/>
        <v>0</v>
      </c>
      <c r="O109129" s="8">
        <v>45556</v>
      </c>
      <c r="P109129" s="7">
        <v>0.82777777777777772</v>
      </c>
    </row>
    <row r="109130" spans="1:16" x14ac:dyDescent="0.25">
      <c r="A109130" s="10">
        <v>45556.828472222223</v>
      </c>
      <c r="B109130" t="s">
        <v>12</v>
      </c>
      <c r="C109130">
        <v>82.923333333333304</v>
      </c>
      <c r="D109130">
        <v>-19</v>
      </c>
      <c r="E109130" s="9">
        <v>4179.7030867126996</v>
      </c>
      <c r="F109130">
        <v>-1620.49238888888</v>
      </c>
      <c r="G109130">
        <v>85.289073099415205</v>
      </c>
      <c r="H109130">
        <v>0</v>
      </c>
      <c r="I109130">
        <v>1559.2106978238</v>
      </c>
      <c r="J109130">
        <v>-3.6285286000000001</v>
      </c>
      <c r="K109130">
        <v>47</v>
      </c>
      <c r="L109130" s="9">
        <f t="shared" si="1705"/>
        <v>0</v>
      </c>
      <c r="O109130" s="8">
        <v>45556</v>
      </c>
      <c r="P109130" s="7">
        <v>0.82847222222222228</v>
      </c>
    </row>
    <row r="109131" spans="1:16" x14ac:dyDescent="0.25">
      <c r="A109131" s="10">
        <v>45556.82916666667</v>
      </c>
      <c r="B109131" t="s">
        <v>12</v>
      </c>
      <c r="C109131">
        <v>83.984999999999999</v>
      </c>
      <c r="D109131">
        <v>-20</v>
      </c>
      <c r="E109131" s="9">
        <v>4263.6880867127002</v>
      </c>
      <c r="F109131">
        <v>-1704.4773888888799</v>
      </c>
      <c r="G109131">
        <v>85.223869444444404</v>
      </c>
      <c r="H109131">
        <v>0</v>
      </c>
      <c r="I109131">
        <v>1559.2106978238</v>
      </c>
      <c r="J109131">
        <v>-5.2523429999999998</v>
      </c>
      <c r="K109131">
        <v>47</v>
      </c>
      <c r="L109131" s="9">
        <f t="shared" si="1705"/>
        <v>0</v>
      </c>
      <c r="O109131" s="8">
        <v>45556</v>
      </c>
      <c r="P109131" s="7">
        <v>0.82916666666666672</v>
      </c>
    </row>
    <row r="109132" spans="1:16" x14ac:dyDescent="0.25">
      <c r="A109132" s="10">
        <v>45556.831944444442</v>
      </c>
      <c r="B109132" t="s">
        <v>12</v>
      </c>
      <c r="C109132">
        <v>81.900000000000006</v>
      </c>
      <c r="D109132">
        <v>-21</v>
      </c>
      <c r="E109132" s="9">
        <v>4345.5880867126998</v>
      </c>
      <c r="F109132">
        <v>-1786.37738888888</v>
      </c>
      <c r="G109132">
        <v>85.065589947089904</v>
      </c>
      <c r="H109132">
        <v>0</v>
      </c>
      <c r="I109132">
        <v>1559.2106978238</v>
      </c>
      <c r="J109132">
        <v>-7.4898472999999903</v>
      </c>
      <c r="K109132">
        <v>47</v>
      </c>
      <c r="L109132" s="9">
        <f t="shared" si="1705"/>
        <v>0</v>
      </c>
      <c r="O109132" s="8">
        <v>45556</v>
      </c>
      <c r="P109132" s="7">
        <v>0.83194444444444449</v>
      </c>
    </row>
    <row r="109133" spans="1:16" x14ac:dyDescent="0.25">
      <c r="A109133" s="10">
        <v>45556.833333333336</v>
      </c>
      <c r="B109133" t="s">
        <v>12</v>
      </c>
      <c r="C109133">
        <v>82.41</v>
      </c>
      <c r="D109133">
        <v>-22</v>
      </c>
      <c r="E109133" s="9">
        <v>4427.9980867126997</v>
      </c>
      <c r="F109133">
        <v>-1868.7873888888801</v>
      </c>
      <c r="G109133">
        <v>84.944881313131305</v>
      </c>
      <c r="H109133">
        <v>0</v>
      </c>
      <c r="I109133">
        <v>1559.2106978238</v>
      </c>
      <c r="J109133">
        <v>-5.2680170000000004</v>
      </c>
      <c r="K109133">
        <v>47</v>
      </c>
      <c r="L109133" s="9">
        <f t="shared" si="1705"/>
        <v>0</v>
      </c>
      <c r="O109133" s="8">
        <v>45556</v>
      </c>
      <c r="P109133" s="7">
        <v>0.83333333333333337</v>
      </c>
    </row>
    <row r="109134" spans="1:16" x14ac:dyDescent="0.25">
      <c r="A109134" s="10">
        <v>45556.834027777775</v>
      </c>
      <c r="B109134" t="s">
        <v>12</v>
      </c>
      <c r="C109134">
        <v>80.931999999999903</v>
      </c>
      <c r="D109134">
        <v>-23</v>
      </c>
      <c r="E109134" s="9">
        <v>4508.9300867126904</v>
      </c>
      <c r="F109134">
        <v>-1949.7193888888801</v>
      </c>
      <c r="G109134">
        <v>84.770408212560397</v>
      </c>
      <c r="H109134">
        <v>0</v>
      </c>
      <c r="I109134">
        <v>1559.2106978238</v>
      </c>
      <c r="J109134">
        <v>-3.6905944000000002</v>
      </c>
      <c r="K109134">
        <v>47</v>
      </c>
      <c r="L109134" s="9">
        <f t="shared" si="1705"/>
        <v>0</v>
      </c>
      <c r="O109134" s="8">
        <v>45556</v>
      </c>
      <c r="P109134" s="7">
        <v>0.83402777777777781</v>
      </c>
    </row>
    <row r="109135" spans="1:16" x14ac:dyDescent="0.25">
      <c r="A109135" s="10">
        <v>45556.834722222222</v>
      </c>
      <c r="B109135" t="s">
        <v>12</v>
      </c>
      <c r="C109135">
        <v>80.837142857142794</v>
      </c>
      <c r="D109135">
        <v>-24</v>
      </c>
      <c r="E109135" s="9">
        <v>4589.7672295698403</v>
      </c>
      <c r="F109135">
        <v>-2030.55653174603</v>
      </c>
      <c r="G109135">
        <v>84.606522156084594</v>
      </c>
      <c r="H109135">
        <v>0</v>
      </c>
      <c r="I109135">
        <v>1559.2106978238</v>
      </c>
      <c r="J109135">
        <v>-4.0601855000000002</v>
      </c>
      <c r="K109135">
        <v>47</v>
      </c>
      <c r="L109135" s="9">
        <f t="shared" si="1705"/>
        <v>0</v>
      </c>
      <c r="O109135" s="8">
        <v>45556</v>
      </c>
      <c r="P109135" s="7">
        <v>0.83472222222222225</v>
      </c>
    </row>
    <row r="109136" spans="1:16" x14ac:dyDescent="0.25">
      <c r="A109136" s="10">
        <v>45556.836111111108</v>
      </c>
      <c r="B109136" t="s">
        <v>12</v>
      </c>
      <c r="C109136">
        <v>80.569999999999993</v>
      </c>
      <c r="D109136">
        <v>-25</v>
      </c>
      <c r="E109136" s="9">
        <v>4670.33722956984</v>
      </c>
      <c r="F109136">
        <v>-2111.1265317460302</v>
      </c>
      <c r="G109136">
        <v>84.445061269841204</v>
      </c>
      <c r="H109136">
        <v>0</v>
      </c>
      <c r="I109136">
        <v>1559.2106978238</v>
      </c>
      <c r="J109136">
        <v>-5.2834450999999998</v>
      </c>
      <c r="K109136">
        <v>47</v>
      </c>
      <c r="L109136" s="9">
        <f t="shared" si="1705"/>
        <v>0</v>
      </c>
      <c r="O109136" s="8">
        <v>45556</v>
      </c>
      <c r="P109136" s="7">
        <v>0.83611111111111114</v>
      </c>
    </row>
    <row r="109137" spans="1:16" x14ac:dyDescent="0.25">
      <c r="A109137" s="10">
        <v>45556.836805555555</v>
      </c>
      <c r="B109137" t="s">
        <v>12</v>
      </c>
      <c r="C109137">
        <v>80.564285714285703</v>
      </c>
      <c r="D109137">
        <v>-26</v>
      </c>
      <c r="E109137" s="9">
        <v>4750.9015152841203</v>
      </c>
      <c r="F109137">
        <v>-2191.69081746031</v>
      </c>
      <c r="G109137">
        <v>84.295800671550595</v>
      </c>
      <c r="H109137">
        <v>0</v>
      </c>
      <c r="I109137">
        <v>1559.2106978238</v>
      </c>
      <c r="J109137">
        <v>-7.6069610000000001</v>
      </c>
      <c r="K109137">
        <v>47</v>
      </c>
      <c r="L109137" s="9">
        <f t="shared" si="1705"/>
        <v>0</v>
      </c>
      <c r="O109137" s="8">
        <v>45556</v>
      </c>
      <c r="P109137" s="7">
        <v>0.83680555555555558</v>
      </c>
    </row>
    <row r="109138" spans="1:16" x14ac:dyDescent="0.25">
      <c r="A109138" s="10">
        <v>45556.838888888888</v>
      </c>
      <c r="B109138" t="s">
        <v>12</v>
      </c>
      <c r="C109138">
        <v>80.680000000000007</v>
      </c>
      <c r="D109138">
        <v>-27</v>
      </c>
      <c r="E109138" s="9">
        <v>4831.5815152841196</v>
      </c>
      <c r="F109138">
        <v>-2272.3708174603098</v>
      </c>
      <c r="G109138">
        <v>84.161882128159903</v>
      </c>
      <c r="H109138">
        <v>0</v>
      </c>
      <c r="I109138">
        <v>1559.2106978238</v>
      </c>
      <c r="J109138">
        <v>-4.9511133000000003</v>
      </c>
      <c r="K109138">
        <v>47</v>
      </c>
      <c r="L109138" s="9">
        <f t="shared" si="1705"/>
        <v>0</v>
      </c>
      <c r="O109138" s="8">
        <v>45556</v>
      </c>
      <c r="P109138" s="7">
        <v>0.83888888888888891</v>
      </c>
    </row>
    <row r="109139" spans="1:16" x14ac:dyDescent="0.25">
      <c r="A109139" s="10">
        <v>45556.839583333334</v>
      </c>
      <c r="B109139" t="s">
        <v>12</v>
      </c>
      <c r="C109139">
        <v>81.78</v>
      </c>
      <c r="D109139">
        <v>-28</v>
      </c>
      <c r="E109139" s="9">
        <v>4913.3615152841203</v>
      </c>
      <c r="F109139">
        <v>-2354.15081746031</v>
      </c>
      <c r="G109139">
        <v>84.076814909296999</v>
      </c>
      <c r="H109139">
        <v>0</v>
      </c>
      <c r="I109139">
        <v>1559.2106978238</v>
      </c>
      <c r="J109139">
        <v>-7.8532848</v>
      </c>
      <c r="K109139">
        <v>47</v>
      </c>
      <c r="L109139" s="9">
        <f t="shared" si="1705"/>
        <v>0</v>
      </c>
      <c r="O109139" s="8">
        <v>45556</v>
      </c>
      <c r="P109139" s="7">
        <v>0.83958333333333335</v>
      </c>
    </row>
    <row r="109140" spans="1:16" x14ac:dyDescent="0.25">
      <c r="A109140" s="10">
        <v>45556.840277777781</v>
      </c>
      <c r="B109140" t="s">
        <v>12</v>
      </c>
      <c r="C109140">
        <v>81.88</v>
      </c>
      <c r="D109140">
        <v>-29</v>
      </c>
      <c r="E109140" s="9">
        <v>4995.2415152841204</v>
      </c>
      <c r="F109140">
        <v>-2436.0308174603101</v>
      </c>
      <c r="G109140">
        <v>84.001062671045403</v>
      </c>
      <c r="H109140">
        <v>0</v>
      </c>
      <c r="I109140">
        <v>1559.2106978238</v>
      </c>
      <c r="J109140">
        <v>-7.4762484000000002</v>
      </c>
      <c r="K109140">
        <v>47</v>
      </c>
      <c r="L109140" s="9">
        <f t="shared" si="1705"/>
        <v>0</v>
      </c>
      <c r="O109140" s="8">
        <v>45556</v>
      </c>
      <c r="P109140" s="7">
        <v>0.84027777777777779</v>
      </c>
    </row>
    <row r="109141" spans="1:16" x14ac:dyDescent="0.25">
      <c r="A109141" s="10">
        <v>45556.843055555553</v>
      </c>
      <c r="B109141" t="s">
        <v>12</v>
      </c>
      <c r="C109141">
        <v>79.568421052631507</v>
      </c>
      <c r="D109141">
        <v>-30</v>
      </c>
      <c r="E109141" s="9">
        <v>5074.8099363367501</v>
      </c>
      <c r="F109141">
        <v>-2515.5992385129398</v>
      </c>
      <c r="G109141">
        <v>83.853307950431599</v>
      </c>
      <c r="H109141">
        <v>0</v>
      </c>
      <c r="I109141">
        <v>1559.2106978238</v>
      </c>
      <c r="J109141">
        <v>-5.0823130000000001</v>
      </c>
      <c r="K109141">
        <v>47</v>
      </c>
      <c r="L109141" s="9">
        <f t="shared" si="1705"/>
        <v>0</v>
      </c>
      <c r="O109141" s="8">
        <v>45556</v>
      </c>
      <c r="P109141" s="7">
        <v>0.84305555555555556</v>
      </c>
    </row>
    <row r="109142" spans="1:16" x14ac:dyDescent="0.25">
      <c r="A109142" s="10">
        <v>45556.844444444447</v>
      </c>
      <c r="B109142" t="s">
        <v>12</v>
      </c>
      <c r="C109142">
        <v>79.3</v>
      </c>
      <c r="D109142">
        <v>-31</v>
      </c>
      <c r="E109142" s="9">
        <v>5154.1099363367503</v>
      </c>
      <c r="F109142">
        <v>-2594.89923851294</v>
      </c>
      <c r="G109142">
        <v>83.706427048804798</v>
      </c>
      <c r="H109142">
        <v>0</v>
      </c>
      <c r="I109142">
        <v>1559.2106978238</v>
      </c>
      <c r="J109142">
        <v>-3.6794272000000001</v>
      </c>
      <c r="K109142">
        <v>47</v>
      </c>
      <c r="L109142" s="9">
        <f t="shared" si="1705"/>
        <v>0</v>
      </c>
      <c r="O109142" s="8">
        <v>45556</v>
      </c>
      <c r="P109142" s="7">
        <v>0.84444444444444444</v>
      </c>
    </row>
    <row r="109143" spans="1:16" x14ac:dyDescent="0.25">
      <c r="A109143" s="10">
        <v>45556.845138888886</v>
      </c>
      <c r="B109143" t="s">
        <v>12</v>
      </c>
      <c r="C109143">
        <v>79.3</v>
      </c>
      <c r="D109143">
        <v>-32</v>
      </c>
      <c r="E109143" s="9">
        <v>5233.4099363367504</v>
      </c>
      <c r="F109143">
        <v>-2674.1992385129402</v>
      </c>
      <c r="G109143">
        <v>83.568726203529593</v>
      </c>
      <c r="H109143">
        <v>0</v>
      </c>
      <c r="I109143">
        <v>1559.2106978238</v>
      </c>
      <c r="J109143">
        <v>-4.9560988000000004</v>
      </c>
      <c r="K109143">
        <v>47</v>
      </c>
      <c r="L109143" s="9">
        <f t="shared" si="1705"/>
        <v>0</v>
      </c>
      <c r="O109143" s="8">
        <v>45556</v>
      </c>
      <c r="P109143" s="7">
        <v>0.84513888888888888</v>
      </c>
    </row>
    <row r="109144" spans="1:16" x14ac:dyDescent="0.25">
      <c r="A109144" s="10">
        <v>45556.845833333333</v>
      </c>
      <c r="B109144" t="s">
        <v>12</v>
      </c>
      <c r="C109144">
        <v>79.016666666666595</v>
      </c>
      <c r="D109144">
        <v>-33</v>
      </c>
      <c r="E109144" s="9">
        <v>5312.4266030034196</v>
      </c>
      <c r="F109144">
        <v>-2753.2159051796102</v>
      </c>
      <c r="G109144">
        <v>83.4307850054429</v>
      </c>
      <c r="H109144">
        <v>0</v>
      </c>
      <c r="I109144">
        <v>1559.2106978238</v>
      </c>
      <c r="J109144">
        <v>-4.3636106999999997</v>
      </c>
      <c r="K109144">
        <v>47</v>
      </c>
      <c r="L109144" s="9">
        <f t="shared" si="1705"/>
        <v>0</v>
      </c>
      <c r="O109144" s="8">
        <v>45556</v>
      </c>
      <c r="P109144" s="7">
        <v>0.84583333333333333</v>
      </c>
    </row>
    <row r="109145" spans="1:16" x14ac:dyDescent="0.25">
      <c r="A109145" s="10">
        <v>45556.84652777778</v>
      </c>
      <c r="B109145" t="s">
        <v>12</v>
      </c>
      <c r="C109145">
        <v>77.599999999999994</v>
      </c>
      <c r="D109145">
        <v>-34</v>
      </c>
      <c r="E109145" s="9">
        <v>5390.02660300342</v>
      </c>
      <c r="F109145">
        <v>-2830.8159051796101</v>
      </c>
      <c r="G109145">
        <v>83.259291328812196</v>
      </c>
      <c r="H109145">
        <v>0</v>
      </c>
      <c r="I109145">
        <v>1559.2106978238</v>
      </c>
      <c r="J109145">
        <v>-2.4520756999999902</v>
      </c>
      <c r="K109145">
        <v>47</v>
      </c>
      <c r="L109145" s="9">
        <f t="shared" si="1705"/>
        <v>0</v>
      </c>
      <c r="O109145" s="8">
        <v>45556</v>
      </c>
      <c r="P109145" s="7">
        <v>0.84652777777777777</v>
      </c>
    </row>
    <row r="109146" spans="1:16" x14ac:dyDescent="0.25">
      <c r="A109146" s="10">
        <v>45556.847222222219</v>
      </c>
      <c r="B109146" t="s">
        <v>12</v>
      </c>
      <c r="C109146">
        <v>79.961111111111094</v>
      </c>
      <c r="D109146">
        <v>-35</v>
      </c>
      <c r="E109146" s="9">
        <v>5469.9877141145298</v>
      </c>
      <c r="F109146">
        <v>-2910.77701629072</v>
      </c>
      <c r="G109146">
        <v>83.165057608306498</v>
      </c>
      <c r="H109146">
        <v>0</v>
      </c>
      <c r="I109146">
        <v>1559.2106978238</v>
      </c>
      <c r="J109146">
        <v>-0.97453379999999901</v>
      </c>
      <c r="K109146">
        <v>47</v>
      </c>
      <c r="L109146" s="9">
        <f t="shared" si="1705"/>
        <v>0</v>
      </c>
      <c r="O109146" s="8">
        <v>45556</v>
      </c>
      <c r="P109146" s="7">
        <v>0.84722222222222221</v>
      </c>
    </row>
    <row r="109147" spans="1:16" x14ac:dyDescent="0.25">
      <c r="A109147" s="10">
        <v>45556.847916666666</v>
      </c>
      <c r="B109147" t="s">
        <v>12</v>
      </c>
      <c r="C109147">
        <v>79.17</v>
      </c>
      <c r="D109147">
        <v>-36</v>
      </c>
      <c r="E109147" s="9">
        <v>5549.1577141145299</v>
      </c>
      <c r="F109147">
        <v>-2989.9470162907201</v>
      </c>
      <c r="G109147">
        <v>83.054083785853507</v>
      </c>
      <c r="H109147">
        <v>0</v>
      </c>
      <c r="I109147">
        <v>1559.2106978238</v>
      </c>
      <c r="J109147">
        <v>-0.16372429999999899</v>
      </c>
      <c r="K109147">
        <v>47</v>
      </c>
      <c r="L109147" s="9">
        <f t="shared" si="1705"/>
        <v>0</v>
      </c>
      <c r="O109147" s="8">
        <v>45556</v>
      </c>
      <c r="P109147" s="7">
        <v>0.84791666666666665</v>
      </c>
    </row>
    <row r="109148" spans="1:16" x14ac:dyDescent="0.25">
      <c r="A109148" s="10">
        <v>45556.848611111112</v>
      </c>
      <c r="B109148" t="s">
        <v>12</v>
      </c>
      <c r="C109148">
        <v>75.17</v>
      </c>
      <c r="D109148">
        <v>-37</v>
      </c>
      <c r="E109148" s="9">
        <v>5624.32771411453</v>
      </c>
      <c r="F109148">
        <v>-3065.1170162907201</v>
      </c>
      <c r="G109148">
        <v>82.841000440289903</v>
      </c>
      <c r="H109148">
        <v>0</v>
      </c>
      <c r="I109148">
        <v>1559.2106978238</v>
      </c>
      <c r="J109148">
        <v>-1.4969117999999999</v>
      </c>
      <c r="K109148">
        <v>47</v>
      </c>
      <c r="L109148" s="9">
        <f t="shared" si="1705"/>
        <v>0</v>
      </c>
      <c r="O109148" s="8">
        <v>45556</v>
      </c>
      <c r="P109148" s="7">
        <v>0.84861111111111109</v>
      </c>
    </row>
    <row r="109149" spans="1:16" x14ac:dyDescent="0.25">
      <c r="A109149" s="10">
        <v>45556.85</v>
      </c>
      <c r="B109149" t="s">
        <v>12</v>
      </c>
      <c r="C109149">
        <v>75.959999999999994</v>
      </c>
      <c r="D109149">
        <v>-38</v>
      </c>
      <c r="E109149" s="9">
        <v>5700.28771411453</v>
      </c>
      <c r="F109149">
        <v>-3141.0770162907202</v>
      </c>
      <c r="G109149">
        <v>82.659921481334905</v>
      </c>
      <c r="H109149">
        <v>0</v>
      </c>
      <c r="I109149">
        <v>1559.2106978238</v>
      </c>
      <c r="J109149">
        <v>-1.25507349999999</v>
      </c>
      <c r="K109149">
        <v>47</v>
      </c>
      <c r="L109149" s="9">
        <f t="shared" si="1705"/>
        <v>0</v>
      </c>
      <c r="O109149" s="8">
        <v>45556</v>
      </c>
      <c r="P109149" s="7">
        <v>0.85</v>
      </c>
    </row>
    <row r="109150" spans="1:16" x14ac:dyDescent="0.25">
      <c r="A109150" s="10">
        <v>45556.850694444445</v>
      </c>
      <c r="B109150" t="s">
        <v>12</v>
      </c>
      <c r="C109150">
        <v>78.08</v>
      </c>
      <c r="D109150">
        <v>-39</v>
      </c>
      <c r="E109150" s="9">
        <v>5778.3677141145299</v>
      </c>
      <c r="F109150">
        <v>-3219.1570162907201</v>
      </c>
      <c r="G109150">
        <v>82.542487597198104</v>
      </c>
      <c r="H109150">
        <v>0</v>
      </c>
      <c r="I109150">
        <v>1559.2106978238</v>
      </c>
      <c r="J109150">
        <v>-0.84798849999999804</v>
      </c>
      <c r="K109150">
        <v>47</v>
      </c>
      <c r="L109150" s="9">
        <f t="shared" si="1705"/>
        <v>0</v>
      </c>
      <c r="O109150" s="8">
        <v>45556</v>
      </c>
      <c r="P109150" s="7">
        <v>0.85069444444444442</v>
      </c>
    </row>
    <row r="109151" spans="1:16" x14ac:dyDescent="0.25">
      <c r="A109151" s="10">
        <v>45556.851388888892</v>
      </c>
      <c r="B109151" t="s">
        <v>12</v>
      </c>
      <c r="C109151">
        <v>78.87</v>
      </c>
      <c r="D109151">
        <v>-40</v>
      </c>
      <c r="E109151" s="9">
        <v>5857.2377141145298</v>
      </c>
      <c r="F109151">
        <v>-3298.02701629072</v>
      </c>
      <c r="G109151">
        <v>82.450675407268093</v>
      </c>
      <c r="H109151">
        <v>0</v>
      </c>
      <c r="I109151">
        <v>1559.2106978238</v>
      </c>
      <c r="J109151">
        <v>-2.4554645999999898</v>
      </c>
      <c r="K109151">
        <v>47</v>
      </c>
      <c r="L109151" s="9">
        <f t="shared" si="1705"/>
        <v>0</v>
      </c>
      <c r="O109151" s="8">
        <v>45556</v>
      </c>
      <c r="P109151" s="7">
        <v>0.85138888888888886</v>
      </c>
    </row>
    <row r="109152" spans="1:16" x14ac:dyDescent="0.25">
      <c r="A109152" s="10">
        <v>45556.852083333331</v>
      </c>
      <c r="B109152" t="s">
        <v>12</v>
      </c>
      <c r="C109152">
        <v>79.90625</v>
      </c>
      <c r="D109152">
        <v>-41</v>
      </c>
      <c r="E109152" s="9">
        <v>5937.1439641145298</v>
      </c>
      <c r="F109152">
        <v>-3377.93326629072</v>
      </c>
      <c r="G109152">
        <v>82.388616250993294</v>
      </c>
      <c r="H109152">
        <v>0</v>
      </c>
      <c r="I109152">
        <v>1559.2106978238</v>
      </c>
      <c r="J109152">
        <v>-4.7948957999999902</v>
      </c>
      <c r="K109152">
        <v>47</v>
      </c>
      <c r="L109152" s="9">
        <f t="shared" si="1705"/>
        <v>0</v>
      </c>
      <c r="O109152" s="8">
        <v>45556</v>
      </c>
      <c r="P109152" s="7">
        <v>0.8520833333333333</v>
      </c>
    </row>
    <row r="109153" spans="1:16" x14ac:dyDescent="0.25">
      <c r="A109153" s="10">
        <v>45556.852777777778</v>
      </c>
      <c r="B109153" t="s">
        <v>12</v>
      </c>
      <c r="C109153">
        <v>78.41</v>
      </c>
      <c r="D109153">
        <v>-42</v>
      </c>
      <c r="E109153" s="9">
        <v>6015.5539641145297</v>
      </c>
      <c r="F109153">
        <v>-3456.3432662907198</v>
      </c>
      <c r="G109153">
        <v>82.293887292636299</v>
      </c>
      <c r="H109153">
        <v>0</v>
      </c>
      <c r="I109153">
        <v>1559.2106978238</v>
      </c>
      <c r="J109153">
        <v>-5.3215538999999898</v>
      </c>
      <c r="K109153">
        <v>47</v>
      </c>
      <c r="L109153" s="9">
        <f t="shared" si="1705"/>
        <v>0</v>
      </c>
      <c r="O109153" s="8">
        <v>45556</v>
      </c>
      <c r="P109153" s="7">
        <v>0.85277777777777775</v>
      </c>
    </row>
    <row r="109154" spans="1:16" x14ac:dyDescent="0.25">
      <c r="A109154" s="10">
        <v>45556.853472222225</v>
      </c>
      <c r="B109154" t="s">
        <v>12</v>
      </c>
      <c r="C109154">
        <v>78.150000000000006</v>
      </c>
      <c r="D109154">
        <v>-43</v>
      </c>
      <c r="E109154" s="9">
        <v>6093.7039641145302</v>
      </c>
      <c r="F109154">
        <v>-3534.4932662907199</v>
      </c>
      <c r="G109154">
        <v>82.197517820714594</v>
      </c>
      <c r="H109154">
        <v>0</v>
      </c>
      <c r="I109154">
        <v>1559.2106978238</v>
      </c>
      <c r="J109154">
        <v>-4.4272694999999898</v>
      </c>
      <c r="K109154">
        <v>47</v>
      </c>
      <c r="L109154" s="9">
        <f t="shared" si="1705"/>
        <v>0</v>
      </c>
      <c r="O109154" s="8">
        <v>45556</v>
      </c>
      <c r="P109154" s="7">
        <v>0.85347222222222219</v>
      </c>
    </row>
    <row r="109155" spans="1:16" x14ac:dyDescent="0.25">
      <c r="A109155" s="10">
        <v>45556.854166666664</v>
      </c>
      <c r="B109155" t="s">
        <v>12</v>
      </c>
      <c r="C109155">
        <v>77.328333333333305</v>
      </c>
      <c r="D109155">
        <v>-44</v>
      </c>
      <c r="E109155" s="9">
        <v>6171.0322974478604</v>
      </c>
      <c r="F109155">
        <v>-3611.8215996240601</v>
      </c>
      <c r="G109155">
        <v>82.086854536910394</v>
      </c>
      <c r="H109155">
        <v>0</v>
      </c>
      <c r="I109155">
        <v>1559.2106978238</v>
      </c>
      <c r="J109155">
        <v>-2.40439109999999</v>
      </c>
      <c r="K109155">
        <v>47</v>
      </c>
      <c r="L109155" s="9">
        <f t="shared" si="1705"/>
        <v>0</v>
      </c>
      <c r="O109155" s="8">
        <v>45556</v>
      </c>
      <c r="P109155" s="7">
        <v>0.85416666666666663</v>
      </c>
    </row>
    <row r="109156" spans="1:16" x14ac:dyDescent="0.25">
      <c r="A109156" s="10">
        <v>45556.854861111111</v>
      </c>
      <c r="B109156" t="s">
        <v>12</v>
      </c>
      <c r="C109156">
        <v>79.13</v>
      </c>
      <c r="D109156">
        <v>-45</v>
      </c>
      <c r="E109156" s="9">
        <v>6250.1622974478696</v>
      </c>
      <c r="F109156">
        <v>-3690.9515996240598</v>
      </c>
      <c r="G109156">
        <v>82.021146658312404</v>
      </c>
      <c r="H109156">
        <v>0</v>
      </c>
      <c r="I109156">
        <v>1559.2106978238</v>
      </c>
      <c r="J109156">
        <v>-4.5938465999999902</v>
      </c>
      <c r="K109156">
        <v>47</v>
      </c>
      <c r="L109156" s="9">
        <f t="shared" si="1705"/>
        <v>0</v>
      </c>
      <c r="O109156" s="8">
        <v>45556</v>
      </c>
      <c r="P109156" s="7">
        <v>0.85486111111111107</v>
      </c>
    </row>
    <row r="109157" spans="1:16" x14ac:dyDescent="0.25">
      <c r="A109157" s="10">
        <v>45556.855555555558</v>
      </c>
      <c r="B109157" t="s">
        <v>12</v>
      </c>
      <c r="C109157">
        <v>78.926249999999996</v>
      </c>
      <c r="D109157">
        <v>-46</v>
      </c>
      <c r="E109157" s="9">
        <v>6329.08854744787</v>
      </c>
      <c r="F109157">
        <v>-3769.8778496240602</v>
      </c>
      <c r="G109157">
        <v>81.953866296175207</v>
      </c>
      <c r="H109157">
        <v>0</v>
      </c>
      <c r="I109157">
        <v>1559.2106978238</v>
      </c>
      <c r="J109157">
        <v>-3.4177691999999902</v>
      </c>
      <c r="K109157">
        <v>47</v>
      </c>
      <c r="L109157" s="9">
        <f t="shared" si="1705"/>
        <v>0</v>
      </c>
      <c r="O109157" s="8">
        <v>45556</v>
      </c>
      <c r="P109157" s="7">
        <v>0.85555555555555551</v>
      </c>
    </row>
    <row r="109158" spans="1:16" x14ac:dyDescent="0.25">
      <c r="A109158" s="10">
        <v>45556.856249999997</v>
      </c>
      <c r="B109158" t="s">
        <v>13</v>
      </c>
      <c r="C109158">
        <v>79.474999999999994</v>
      </c>
      <c r="D109158">
        <v>0</v>
      </c>
      <c r="E109158" s="9">
        <v>2673.2385474478701</v>
      </c>
      <c r="F109158">
        <v>0</v>
      </c>
      <c r="G109158">
        <v>0</v>
      </c>
      <c r="H109158">
        <v>114.02784962406101</v>
      </c>
      <c r="I109158">
        <v>1673.2385474478599</v>
      </c>
      <c r="J109158">
        <v>0.107247800000004</v>
      </c>
      <c r="K109158">
        <v>47</v>
      </c>
      <c r="L109158" s="9">
        <f t="shared" si="1705"/>
        <v>0</v>
      </c>
      <c r="O109158" s="8">
        <v>45556</v>
      </c>
      <c r="P109158" s="7">
        <v>0.85624999999999996</v>
      </c>
    </row>
    <row r="109159" spans="1:16" x14ac:dyDescent="0.25">
      <c r="A109159" s="10">
        <v>45556.856944444444</v>
      </c>
      <c r="B109159" t="s">
        <v>14</v>
      </c>
      <c r="C109159">
        <v>79.325999999999993</v>
      </c>
      <c r="D109159">
        <v>1</v>
      </c>
      <c r="E109159" s="9">
        <v>2593.9125474478701</v>
      </c>
      <c r="F109159">
        <v>79.325999999999993</v>
      </c>
      <c r="G109159">
        <v>79.325999999999993</v>
      </c>
      <c r="H109159">
        <v>0</v>
      </c>
      <c r="I109159">
        <v>1673.2385474478599</v>
      </c>
      <c r="J109159">
        <v>2.0725813999999998</v>
      </c>
      <c r="K109159">
        <v>47</v>
      </c>
      <c r="L109159" s="9">
        <f t="shared" si="1705"/>
        <v>0</v>
      </c>
      <c r="O109159" s="8">
        <v>45556</v>
      </c>
      <c r="P109159" s="7">
        <v>0.8569444444444444</v>
      </c>
    </row>
    <row r="109160" spans="1:16" x14ac:dyDescent="0.25">
      <c r="A109160" s="10">
        <v>45556.857638888891</v>
      </c>
      <c r="B109160" t="s">
        <v>14</v>
      </c>
      <c r="C109160">
        <v>79.97</v>
      </c>
      <c r="D109160">
        <v>2</v>
      </c>
      <c r="E109160" s="9">
        <v>2513.9425474478699</v>
      </c>
      <c r="F109160">
        <v>159.29599999999999</v>
      </c>
      <c r="G109160">
        <v>79.647999999999996</v>
      </c>
      <c r="H109160">
        <v>0</v>
      </c>
      <c r="I109160">
        <v>1673.2385474478599</v>
      </c>
      <c r="J109160">
        <v>3.0113243999999999</v>
      </c>
      <c r="K109160">
        <v>47</v>
      </c>
      <c r="L109160" s="9">
        <f t="shared" si="1705"/>
        <v>0</v>
      </c>
      <c r="O109160" s="8">
        <v>45556</v>
      </c>
      <c r="P109160" s="7">
        <v>0.85763888888888884</v>
      </c>
    </row>
    <row r="109161" spans="1:16" x14ac:dyDescent="0.25">
      <c r="A109161" s="10">
        <v>45556.85833333333</v>
      </c>
      <c r="B109161" t="s">
        <v>14</v>
      </c>
      <c r="C109161">
        <v>79.868499999999997</v>
      </c>
      <c r="D109161">
        <v>3</v>
      </c>
      <c r="E109161" s="9">
        <v>2434.0740474478698</v>
      </c>
      <c r="F109161">
        <v>239.16449999999901</v>
      </c>
      <c r="G109161">
        <v>79.721499999999907</v>
      </c>
      <c r="H109161">
        <v>0</v>
      </c>
      <c r="I109161">
        <v>1673.2385474478599</v>
      </c>
      <c r="J109161">
        <v>3.9071644999999999</v>
      </c>
      <c r="K109161">
        <v>47</v>
      </c>
      <c r="L109161" s="9">
        <f t="shared" si="1705"/>
        <v>0</v>
      </c>
      <c r="O109161" s="8">
        <v>45556</v>
      </c>
      <c r="P109161" s="7">
        <v>0.85833333333333328</v>
      </c>
    </row>
    <row r="109162" spans="1:16" x14ac:dyDescent="0.25">
      <c r="A109162" s="10">
        <v>45556.859027777777</v>
      </c>
      <c r="B109162" t="s">
        <v>14</v>
      </c>
      <c r="C109162">
        <v>79.36</v>
      </c>
      <c r="D109162">
        <v>4</v>
      </c>
      <c r="E109162" s="9">
        <v>2354.7140474478701</v>
      </c>
      <c r="F109162">
        <v>318.52449999999999</v>
      </c>
      <c r="G109162">
        <v>79.631124999999997</v>
      </c>
      <c r="H109162">
        <v>0</v>
      </c>
      <c r="I109162">
        <v>1673.2385474478599</v>
      </c>
      <c r="J109162">
        <v>6.4698530999999999</v>
      </c>
      <c r="K109162">
        <v>47</v>
      </c>
      <c r="L109162" s="9">
        <f t="shared" si="1705"/>
        <v>0</v>
      </c>
      <c r="O109162" s="8">
        <v>45556</v>
      </c>
      <c r="P109162" s="7">
        <v>0.85902777777777772</v>
      </c>
    </row>
    <row r="109163" spans="1:16" x14ac:dyDescent="0.25">
      <c r="A109163" s="10">
        <v>45556.859722222223</v>
      </c>
      <c r="B109163" t="s">
        <v>14</v>
      </c>
      <c r="C109163">
        <v>79.997777777777699</v>
      </c>
      <c r="D109163">
        <v>5</v>
      </c>
      <c r="E109163" s="9">
        <v>2274.7162696700898</v>
      </c>
      <c r="F109163">
        <v>398.52227777777699</v>
      </c>
      <c r="G109163">
        <v>79.704455555555498</v>
      </c>
      <c r="H109163">
        <v>0</v>
      </c>
      <c r="I109163">
        <v>1673.2385474478599</v>
      </c>
      <c r="J109163">
        <v>9.7911775999999993</v>
      </c>
      <c r="K109163">
        <v>47</v>
      </c>
      <c r="L109163" s="9">
        <f t="shared" si="1705"/>
        <v>0</v>
      </c>
      <c r="O109163" s="8">
        <v>45556</v>
      </c>
      <c r="P109163" s="7">
        <v>0.85972222222222228</v>
      </c>
    </row>
    <row r="109164" spans="1:16" x14ac:dyDescent="0.25">
      <c r="A109164" s="10">
        <v>45556.861111111109</v>
      </c>
      <c r="B109164" t="s">
        <v>14</v>
      </c>
      <c r="C109164">
        <v>79.37</v>
      </c>
      <c r="D109164">
        <v>6</v>
      </c>
      <c r="E109164" s="9">
        <v>2195.3462696700899</v>
      </c>
      <c r="F109164">
        <v>477.892277777777</v>
      </c>
      <c r="G109164">
        <v>79.648712962962904</v>
      </c>
      <c r="H109164">
        <v>0</v>
      </c>
      <c r="I109164">
        <v>1673.2385474478599</v>
      </c>
      <c r="J109164">
        <v>4.4333565999999998</v>
      </c>
      <c r="K109164">
        <v>47</v>
      </c>
      <c r="L109164" s="9">
        <f t="shared" si="1705"/>
        <v>0</v>
      </c>
      <c r="O109164" s="8">
        <v>45556</v>
      </c>
      <c r="P109164" s="7">
        <v>0.86111111111111116</v>
      </c>
    </row>
    <row r="109165" spans="1:16" x14ac:dyDescent="0.25">
      <c r="A109165" s="10">
        <v>45556.861805555556</v>
      </c>
      <c r="B109165" t="s">
        <v>14</v>
      </c>
      <c r="C109165">
        <v>78.738571428571404</v>
      </c>
      <c r="D109165">
        <v>7</v>
      </c>
      <c r="E109165" s="9">
        <v>2116.6076982415202</v>
      </c>
      <c r="F109165">
        <v>556.63084920634901</v>
      </c>
      <c r="G109165">
        <v>79.518692743764106</v>
      </c>
      <c r="H109165">
        <v>0</v>
      </c>
      <c r="I109165">
        <v>1673.2385474478599</v>
      </c>
      <c r="J109165">
        <v>3.6948679000000002</v>
      </c>
      <c r="K109165">
        <v>47</v>
      </c>
      <c r="L109165" s="9">
        <f t="shared" si="1705"/>
        <v>0</v>
      </c>
      <c r="O109165" s="8">
        <v>45556</v>
      </c>
      <c r="P109165" s="7">
        <v>0.8618055555555556</v>
      </c>
    </row>
    <row r="109166" spans="1:16" x14ac:dyDescent="0.25">
      <c r="A109166" s="10">
        <v>45556.862500000003</v>
      </c>
      <c r="B109166" t="s">
        <v>14</v>
      </c>
      <c r="C109166">
        <v>79.239999999999995</v>
      </c>
      <c r="D109166">
        <v>8</v>
      </c>
      <c r="E109166" s="9">
        <v>2037.36769824152</v>
      </c>
      <c r="F109166">
        <v>635.87084920634902</v>
      </c>
      <c r="G109166">
        <v>79.483856150793599</v>
      </c>
      <c r="H109166">
        <v>0</v>
      </c>
      <c r="I109166">
        <v>1673.2385474478599</v>
      </c>
      <c r="J109166">
        <v>5.9454064000000004</v>
      </c>
      <c r="K109166">
        <v>47</v>
      </c>
      <c r="L109166" s="9">
        <f t="shared" si="1705"/>
        <v>0</v>
      </c>
      <c r="O109166" s="8">
        <v>45556</v>
      </c>
      <c r="P109166" s="7">
        <v>0.86250000000000004</v>
      </c>
    </row>
    <row r="109167" spans="1:16" x14ac:dyDescent="0.25">
      <c r="A109167" s="10">
        <v>45556.863194444442</v>
      </c>
      <c r="B109167" t="s">
        <v>14</v>
      </c>
      <c r="C109167">
        <v>78.866111111111096</v>
      </c>
      <c r="D109167">
        <v>9</v>
      </c>
      <c r="E109167" s="9">
        <v>1958.5015871304099</v>
      </c>
      <c r="F109167">
        <v>714.73696031745999</v>
      </c>
      <c r="G109167">
        <v>79.4152178130511</v>
      </c>
      <c r="H109167">
        <v>0</v>
      </c>
      <c r="I109167">
        <v>1673.2385474478599</v>
      </c>
      <c r="J109167">
        <v>12.609742899999899</v>
      </c>
      <c r="K109167">
        <v>47</v>
      </c>
      <c r="L109167" s="9">
        <f t="shared" si="1705"/>
        <v>0</v>
      </c>
      <c r="O109167" s="8">
        <v>45556</v>
      </c>
      <c r="P109167" s="7">
        <v>0.86319444444444449</v>
      </c>
    </row>
    <row r="109168" spans="1:16" x14ac:dyDescent="0.25">
      <c r="A109168" s="10">
        <v>45556.863888888889</v>
      </c>
      <c r="B109168" t="s">
        <v>14</v>
      </c>
      <c r="C109168">
        <v>79.375882352941105</v>
      </c>
      <c r="D109168">
        <v>10</v>
      </c>
      <c r="E109168" s="9">
        <v>1879.12570477746</v>
      </c>
      <c r="F109168">
        <v>794.11284267040105</v>
      </c>
      <c r="G109168">
        <v>79.411284267040102</v>
      </c>
      <c r="H109168">
        <v>0</v>
      </c>
      <c r="I109168">
        <v>1673.2385474478599</v>
      </c>
      <c r="J109168">
        <v>7.4318413999999899</v>
      </c>
      <c r="K109168">
        <v>47</v>
      </c>
      <c r="L109168" s="9">
        <f t="shared" si="1705"/>
        <v>0</v>
      </c>
      <c r="O109168" s="8">
        <v>45556</v>
      </c>
      <c r="P109168" s="7">
        <v>0.86388888888888893</v>
      </c>
    </row>
    <row r="109169" spans="1:16" x14ac:dyDescent="0.25">
      <c r="A109169" s="10">
        <v>45556.864583333336</v>
      </c>
      <c r="B109169" t="s">
        <v>14</v>
      </c>
      <c r="C109169">
        <v>80.012307692307701</v>
      </c>
      <c r="D109169">
        <v>11</v>
      </c>
      <c r="E109169" s="9">
        <v>1799.1133970851599</v>
      </c>
      <c r="F109169">
        <v>874.12515036270895</v>
      </c>
      <c r="G109169">
        <v>79.465922760246201</v>
      </c>
      <c r="H109169">
        <v>0</v>
      </c>
      <c r="I109169">
        <v>1673.2385474478599</v>
      </c>
      <c r="J109169">
        <v>7.6703281999999904</v>
      </c>
      <c r="K109169">
        <v>47</v>
      </c>
      <c r="L109169" s="9">
        <f t="shared" si="1705"/>
        <v>0</v>
      </c>
      <c r="O109169" s="8">
        <v>45556</v>
      </c>
      <c r="P109169" s="7">
        <v>0.86458333333333337</v>
      </c>
    </row>
    <row r="109170" spans="1:16" x14ac:dyDescent="0.25">
      <c r="A109170" s="10">
        <v>45556.865277777775</v>
      </c>
      <c r="B109170" t="s">
        <v>14</v>
      </c>
      <c r="C109170">
        <v>81.848333333333301</v>
      </c>
      <c r="D109170">
        <v>12</v>
      </c>
      <c r="E109170" s="9">
        <v>1717.26506375182</v>
      </c>
      <c r="F109170">
        <v>955.97348369604197</v>
      </c>
      <c r="G109170">
        <v>79.664456974670202</v>
      </c>
      <c r="H109170">
        <v>0</v>
      </c>
      <c r="I109170">
        <v>1673.2385474478599</v>
      </c>
      <c r="J109170">
        <v>7.1383401999999903</v>
      </c>
      <c r="K109170">
        <v>47</v>
      </c>
      <c r="L109170" s="9">
        <f t="shared" si="1705"/>
        <v>0</v>
      </c>
      <c r="O109170" s="8">
        <v>45556</v>
      </c>
      <c r="P109170" s="7">
        <v>0.86527777777777781</v>
      </c>
    </row>
    <row r="109171" spans="1:16" x14ac:dyDescent="0.25">
      <c r="A109171" s="10">
        <v>45556.866666666669</v>
      </c>
      <c r="B109171" t="s">
        <v>14</v>
      </c>
      <c r="C109171">
        <v>86.24</v>
      </c>
      <c r="D109171">
        <v>13</v>
      </c>
      <c r="E109171" s="9">
        <v>1631.02506375182</v>
      </c>
      <c r="F109171">
        <v>1042.2134836960399</v>
      </c>
      <c r="G109171">
        <v>80.170267976618604</v>
      </c>
      <c r="H109171">
        <v>0</v>
      </c>
      <c r="I109171">
        <v>1673.2385474478599</v>
      </c>
      <c r="J109171">
        <v>6.6215125999999902</v>
      </c>
      <c r="K109171">
        <v>47</v>
      </c>
      <c r="L109171" s="9">
        <f t="shared" si="1705"/>
        <v>0</v>
      </c>
      <c r="O109171" s="8">
        <v>45556</v>
      </c>
      <c r="P109171" s="7">
        <v>0.8666666666666667</v>
      </c>
    </row>
    <row r="109172" spans="1:16" x14ac:dyDescent="0.25">
      <c r="A109172" s="10">
        <v>45556.867361111108</v>
      </c>
      <c r="B109172" t="s">
        <v>14</v>
      </c>
      <c r="C109172">
        <v>89.751666666666594</v>
      </c>
      <c r="D109172">
        <v>14</v>
      </c>
      <c r="E109172" s="9">
        <v>1541.27339708516</v>
      </c>
      <c r="F109172">
        <v>1131.9651503626999</v>
      </c>
      <c r="G109172">
        <v>80.854653597336295</v>
      </c>
      <c r="H109172">
        <v>0</v>
      </c>
      <c r="I109172">
        <v>1673.2385474478599</v>
      </c>
      <c r="J109172">
        <v>6.08938519999999</v>
      </c>
      <c r="K109172">
        <v>47</v>
      </c>
      <c r="L109172" s="9">
        <f t="shared" si="1705"/>
        <v>0</v>
      </c>
      <c r="O109172" s="8">
        <v>45556</v>
      </c>
      <c r="P109172" s="7">
        <v>0.86736111111111114</v>
      </c>
    </row>
    <row r="109173" spans="1:16" x14ac:dyDescent="0.25">
      <c r="A109173" s="10">
        <v>45556.868055555555</v>
      </c>
      <c r="B109173" t="s">
        <v>14</v>
      </c>
      <c r="C109173">
        <v>89.8</v>
      </c>
      <c r="D109173">
        <v>15</v>
      </c>
      <c r="E109173" s="9">
        <v>1451.4733970851601</v>
      </c>
      <c r="F109173">
        <v>1221.7651503627001</v>
      </c>
      <c r="G109173">
        <v>81.451010024180604</v>
      </c>
      <c r="H109173">
        <v>0</v>
      </c>
      <c r="I109173">
        <v>1673.2385474478599</v>
      </c>
      <c r="J109173">
        <v>2.9099758999999898</v>
      </c>
      <c r="K109173">
        <v>47</v>
      </c>
      <c r="L109173" s="9">
        <f t="shared" si="1705"/>
        <v>0</v>
      </c>
      <c r="O109173" s="8">
        <v>45556</v>
      </c>
      <c r="P109173" s="7">
        <v>0.86805555555555558</v>
      </c>
    </row>
    <row r="109174" spans="1:16" x14ac:dyDescent="0.25">
      <c r="A109174" s="10">
        <v>45556.868750000001</v>
      </c>
      <c r="B109174" t="s">
        <v>14</v>
      </c>
      <c r="C109174">
        <v>90.834583333333299</v>
      </c>
      <c r="D109174">
        <v>16</v>
      </c>
      <c r="E109174" s="9">
        <v>1360.63881375182</v>
      </c>
      <c r="F109174">
        <v>1312.5997336960399</v>
      </c>
      <c r="G109174">
        <v>82.037483356002596</v>
      </c>
      <c r="H109174">
        <v>0</v>
      </c>
      <c r="I109174">
        <v>1673.2385474478599</v>
      </c>
      <c r="J109174">
        <v>9.3050842999999901</v>
      </c>
      <c r="K109174">
        <v>47</v>
      </c>
      <c r="L109174" s="9">
        <f t="shared" si="1705"/>
        <v>0</v>
      </c>
      <c r="O109174" s="8">
        <v>45556</v>
      </c>
      <c r="P109174" s="7">
        <v>0.86875000000000002</v>
      </c>
    </row>
    <row r="109175" spans="1:16" x14ac:dyDescent="0.25">
      <c r="A109175" s="10">
        <v>45556.869444444441</v>
      </c>
      <c r="B109175" t="s">
        <v>14</v>
      </c>
      <c r="C109175">
        <v>91.77</v>
      </c>
      <c r="D109175">
        <v>17</v>
      </c>
      <c r="E109175" s="9">
        <v>1268.86881375182</v>
      </c>
      <c r="F109175">
        <v>1404.3697336960399</v>
      </c>
      <c r="G109175">
        <v>82.609984335061299</v>
      </c>
      <c r="H109175">
        <v>0</v>
      </c>
      <c r="I109175">
        <v>1673.2385474478599</v>
      </c>
      <c r="J109175">
        <v>7.0007089999999899</v>
      </c>
      <c r="K109175">
        <v>47</v>
      </c>
      <c r="L109175" s="9">
        <f t="shared" si="1705"/>
        <v>0</v>
      </c>
      <c r="O109175" s="8">
        <v>45556</v>
      </c>
      <c r="P109175" s="7">
        <v>0.86944444444444446</v>
      </c>
    </row>
    <row r="109176" spans="1:16" x14ac:dyDescent="0.25">
      <c r="A109176" s="10">
        <v>45556.870138888888</v>
      </c>
      <c r="B109176" t="s">
        <v>14</v>
      </c>
      <c r="C109176">
        <v>91.227142857142795</v>
      </c>
      <c r="D109176">
        <v>18</v>
      </c>
      <c r="E109176" s="9">
        <v>1177.6416708946799</v>
      </c>
      <c r="F109176">
        <v>1495.59687655318</v>
      </c>
      <c r="G109176">
        <v>83.088715364065806</v>
      </c>
      <c r="H109176">
        <v>0</v>
      </c>
      <c r="I109176">
        <v>1673.2385474478599</v>
      </c>
      <c r="J109176">
        <v>6.0700489999999903</v>
      </c>
      <c r="K109176">
        <v>47</v>
      </c>
      <c r="L109176" s="9">
        <f t="shared" si="1705"/>
        <v>0</v>
      </c>
      <c r="O109176" s="8">
        <v>45556</v>
      </c>
      <c r="P109176" s="7">
        <v>0.87013888888888891</v>
      </c>
    </row>
    <row r="109177" spans="1:16" x14ac:dyDescent="0.25">
      <c r="A109177" s="10">
        <v>45556.871527777781</v>
      </c>
      <c r="B109177" t="s">
        <v>13</v>
      </c>
      <c r="C109177">
        <v>91.886666666666599</v>
      </c>
      <c r="D109177">
        <v>0</v>
      </c>
      <c r="E109177" s="9">
        <v>2831.60167089468</v>
      </c>
      <c r="F109177">
        <v>0</v>
      </c>
      <c r="G109177">
        <v>0</v>
      </c>
      <c r="H109177">
        <v>158.363123446814</v>
      </c>
      <c r="I109177">
        <v>1831.60167089467</v>
      </c>
      <c r="J109177">
        <v>-1.2787314380000001</v>
      </c>
      <c r="K109177">
        <v>47</v>
      </c>
      <c r="L109177" s="9">
        <f t="shared" si="1705"/>
        <v>0</v>
      </c>
      <c r="O109177" s="8">
        <v>45556</v>
      </c>
      <c r="P109177" s="7">
        <v>0.87152777777777779</v>
      </c>
    </row>
    <row r="109178" spans="1:16" x14ac:dyDescent="0.25">
      <c r="A109178" s="10">
        <v>45556.87222222222</v>
      </c>
      <c r="B109178" t="s">
        <v>14</v>
      </c>
      <c r="C109178">
        <v>92</v>
      </c>
      <c r="D109178">
        <v>1</v>
      </c>
      <c r="E109178" s="9">
        <v>2739.60167089468</v>
      </c>
      <c r="F109178">
        <v>92</v>
      </c>
      <c r="G109178">
        <v>92</v>
      </c>
      <c r="H109178">
        <v>0</v>
      </c>
      <c r="I109178">
        <v>1831.60167089467</v>
      </c>
      <c r="J109178">
        <v>0.85599556199999804</v>
      </c>
      <c r="K109178">
        <v>47</v>
      </c>
      <c r="L109178" s="9">
        <f t="shared" si="1705"/>
        <v>0</v>
      </c>
      <c r="O109178" s="8">
        <v>45556</v>
      </c>
      <c r="P109178" s="7">
        <v>0.87222222222222223</v>
      </c>
    </row>
    <row r="109179" spans="1:16" x14ac:dyDescent="0.25">
      <c r="A109179" s="10">
        <v>45556.872916666667</v>
      </c>
      <c r="B109179" t="s">
        <v>13</v>
      </c>
      <c r="C109179">
        <v>92.042857142857102</v>
      </c>
      <c r="D109179">
        <v>0</v>
      </c>
      <c r="E109179" s="9">
        <v>2831.6445280375401</v>
      </c>
      <c r="F109179">
        <v>0</v>
      </c>
      <c r="G109179">
        <v>0</v>
      </c>
      <c r="H109179">
        <v>4.2857142857115997E-2</v>
      </c>
      <c r="I109179">
        <v>1831.6445280375301</v>
      </c>
      <c r="J109179">
        <v>-1.9095176380000001</v>
      </c>
      <c r="K109179">
        <v>47</v>
      </c>
      <c r="L109179" s="9">
        <f t="shared" si="1705"/>
        <v>0</v>
      </c>
      <c r="O109179" s="8">
        <v>45556</v>
      </c>
      <c r="P109179" s="7">
        <v>0.87291666666666667</v>
      </c>
    </row>
    <row r="109180" spans="1:16" x14ac:dyDescent="0.25">
      <c r="A109180" s="10">
        <v>45556.873611111114</v>
      </c>
      <c r="B109180" t="s">
        <v>14</v>
      </c>
      <c r="C109180">
        <v>92.772857142857106</v>
      </c>
      <c r="D109180">
        <v>1</v>
      </c>
      <c r="E109180" s="9">
        <v>2738.8716708946799</v>
      </c>
      <c r="F109180">
        <v>92.772857142857106</v>
      </c>
      <c r="G109180">
        <v>92.772857142857106</v>
      </c>
      <c r="H109180">
        <v>0</v>
      </c>
      <c r="I109180">
        <v>1831.6445280375301</v>
      </c>
      <c r="J109180">
        <v>0.50938436200000003</v>
      </c>
      <c r="K109180">
        <v>47</v>
      </c>
      <c r="L109180" s="9">
        <f t="shared" si="1705"/>
        <v>0</v>
      </c>
      <c r="O109180" s="8">
        <v>45556</v>
      </c>
      <c r="P109180" s="7">
        <v>0.87361111111111112</v>
      </c>
    </row>
    <row r="109181" spans="1:16" x14ac:dyDescent="0.25">
      <c r="A109181" s="10">
        <v>45556.874305555553</v>
      </c>
      <c r="B109181" t="s">
        <v>14</v>
      </c>
      <c r="C109181">
        <v>94.48</v>
      </c>
      <c r="D109181">
        <v>2</v>
      </c>
      <c r="E109181" s="9">
        <v>2644.3916708946799</v>
      </c>
      <c r="F109181">
        <v>187.25285714285701</v>
      </c>
      <c r="G109181">
        <v>93.626428571428505</v>
      </c>
      <c r="H109181">
        <v>0</v>
      </c>
      <c r="I109181">
        <v>1831.6445280375301</v>
      </c>
      <c r="J109181">
        <v>1.4335069620000001</v>
      </c>
      <c r="K109181">
        <v>47</v>
      </c>
      <c r="L109181" s="9">
        <f t="shared" si="1705"/>
        <v>0</v>
      </c>
      <c r="O109181" s="8">
        <v>45556</v>
      </c>
      <c r="P109181" s="7">
        <v>0.87430555555555556</v>
      </c>
    </row>
    <row r="109182" spans="1:16" x14ac:dyDescent="0.25">
      <c r="A109182" s="10">
        <v>45556.875694444447</v>
      </c>
      <c r="B109182" t="s">
        <v>14</v>
      </c>
      <c r="C109182">
        <v>96.206724137931005</v>
      </c>
      <c r="D109182">
        <v>3</v>
      </c>
      <c r="E109182" s="9">
        <v>2548.1849467567499</v>
      </c>
      <c r="F109182">
        <v>283.45958128078797</v>
      </c>
      <c r="G109182">
        <v>94.486527093595996</v>
      </c>
      <c r="H109182">
        <v>0</v>
      </c>
      <c r="I109182">
        <v>1831.6445280375301</v>
      </c>
      <c r="J109182">
        <v>1.690411562</v>
      </c>
      <c r="K109182">
        <v>47</v>
      </c>
      <c r="L109182" s="9">
        <f t="shared" si="1705"/>
        <v>0</v>
      </c>
      <c r="O109182" s="8">
        <v>45556</v>
      </c>
      <c r="P109182" s="7">
        <v>0.87569444444444444</v>
      </c>
    </row>
    <row r="109183" spans="1:16" x14ac:dyDescent="0.25">
      <c r="A109183" s="10">
        <v>45556.876388888886</v>
      </c>
      <c r="B109183" t="s">
        <v>14</v>
      </c>
      <c r="C109183">
        <v>94.084000000000003</v>
      </c>
      <c r="D109183">
        <v>4</v>
      </c>
      <c r="E109183" s="9">
        <v>2454.1009467567501</v>
      </c>
      <c r="F109183">
        <v>377.54358128078798</v>
      </c>
      <c r="G109183">
        <v>94.385895320196994</v>
      </c>
      <c r="H109183">
        <v>0</v>
      </c>
      <c r="I109183">
        <v>1831.6445280375301</v>
      </c>
      <c r="J109183">
        <v>2.4557512620000002</v>
      </c>
      <c r="K109183">
        <v>47</v>
      </c>
      <c r="L109183" s="9">
        <f t="shared" si="1705"/>
        <v>0</v>
      </c>
      <c r="O109183" s="8">
        <v>45556</v>
      </c>
      <c r="P109183" s="7">
        <v>0.87638888888888888</v>
      </c>
    </row>
    <row r="109184" spans="1:16" x14ac:dyDescent="0.25">
      <c r="A109184" s="10">
        <v>45556.877083333333</v>
      </c>
      <c r="B109184" t="s">
        <v>14</v>
      </c>
      <c r="C109184">
        <v>92.88</v>
      </c>
      <c r="D109184">
        <v>5</v>
      </c>
      <c r="E109184" s="9">
        <v>2361.22094675675</v>
      </c>
      <c r="F109184">
        <v>470.42358128078803</v>
      </c>
      <c r="G109184">
        <v>94.084716256157606</v>
      </c>
      <c r="H109184">
        <v>0</v>
      </c>
      <c r="I109184">
        <v>1831.6445280375301</v>
      </c>
      <c r="J109184">
        <v>1.4457268619999999</v>
      </c>
      <c r="K109184">
        <v>47</v>
      </c>
      <c r="L109184" s="9">
        <f t="shared" si="1705"/>
        <v>0</v>
      </c>
      <c r="O109184" s="8">
        <v>45556</v>
      </c>
      <c r="P109184" s="7">
        <v>0.87708333333333333</v>
      </c>
    </row>
    <row r="109185" spans="1:16" x14ac:dyDescent="0.25">
      <c r="A109185" s="10">
        <v>45556.881944444445</v>
      </c>
      <c r="B109185" t="s">
        <v>14</v>
      </c>
      <c r="C109185">
        <v>92.357647058823503</v>
      </c>
      <c r="D109185">
        <v>6</v>
      </c>
      <c r="E109185" s="9">
        <v>2268.86329969793</v>
      </c>
      <c r="F109185">
        <v>562.78122833961095</v>
      </c>
      <c r="G109185">
        <v>93.796871389935205</v>
      </c>
      <c r="H109185">
        <v>0</v>
      </c>
      <c r="I109185">
        <v>1831.6445280375301</v>
      </c>
      <c r="J109185">
        <v>0.23505210800000001</v>
      </c>
      <c r="K109185">
        <v>47</v>
      </c>
      <c r="L109185" s="9">
        <f t="shared" si="1705"/>
        <v>0</v>
      </c>
      <c r="O109185" s="8">
        <v>45556</v>
      </c>
      <c r="P109185" s="7">
        <v>0.88194444444444442</v>
      </c>
    </row>
    <row r="109186" spans="1:16" x14ac:dyDescent="0.25">
      <c r="A109186" s="10">
        <v>45556.882638888892</v>
      </c>
      <c r="B109186" t="s">
        <v>14</v>
      </c>
      <c r="C109186">
        <v>93.362499999999997</v>
      </c>
      <c r="D109186">
        <v>7</v>
      </c>
      <c r="E109186" s="9">
        <v>2175.5007996979298</v>
      </c>
      <c r="F109186">
        <v>656.14372833961102</v>
      </c>
      <c r="G109186">
        <v>93.734818334230198</v>
      </c>
      <c r="H109186">
        <v>0</v>
      </c>
      <c r="I109186">
        <v>1831.6445280375301</v>
      </c>
      <c r="J109186">
        <v>1.3166006079999899</v>
      </c>
      <c r="K109186">
        <v>47</v>
      </c>
      <c r="L109186" s="9">
        <f t="shared" si="1705"/>
        <v>0</v>
      </c>
      <c r="O109186" s="8">
        <v>45556</v>
      </c>
      <c r="P109186" s="7">
        <v>0.88263888888888886</v>
      </c>
    </row>
    <row r="109187" spans="1:16" x14ac:dyDescent="0.25">
      <c r="A109187" s="10">
        <v>45556.883333333331</v>
      </c>
      <c r="B109187" t="s">
        <v>13</v>
      </c>
      <c r="C109187">
        <v>91.343000000000004</v>
      </c>
      <c r="D109187">
        <v>0</v>
      </c>
      <c r="E109187" s="9">
        <v>2814.9017996979301</v>
      </c>
      <c r="F109187">
        <v>0</v>
      </c>
      <c r="G109187">
        <v>0</v>
      </c>
      <c r="H109187">
        <v>-16.742728339611499</v>
      </c>
      <c r="I109187">
        <v>1814.9017996979201</v>
      </c>
      <c r="J109187">
        <v>-0.24110715399999999</v>
      </c>
      <c r="K109187">
        <v>47</v>
      </c>
      <c r="L109187" s="9">
        <f t="shared" ref="L109187:L109205" si="1706">IF(DAY(O109187 &lt;&gt; O109188), 1, 0)</f>
        <v>0</v>
      </c>
      <c r="O109187" s="8">
        <v>45556</v>
      </c>
      <c r="P109187" s="7">
        <v>0.8833333333333333</v>
      </c>
    </row>
    <row r="109188" spans="1:16" x14ac:dyDescent="0.25">
      <c r="A109188" s="10">
        <v>45556.884027777778</v>
      </c>
      <c r="B109188" t="s">
        <v>12</v>
      </c>
      <c r="C109188">
        <v>90.91</v>
      </c>
      <c r="D109188">
        <v>-1</v>
      </c>
      <c r="E109188" s="9">
        <v>2905.8117996979299</v>
      </c>
      <c r="F109188">
        <v>-90.91</v>
      </c>
      <c r="G109188">
        <v>90.91</v>
      </c>
      <c r="H109188">
        <v>0</v>
      </c>
      <c r="I109188">
        <v>1814.9017996979201</v>
      </c>
      <c r="J109188">
        <v>-0.66324115400000005</v>
      </c>
      <c r="K109188">
        <v>47</v>
      </c>
      <c r="L109188" s="9">
        <f t="shared" si="1706"/>
        <v>0</v>
      </c>
      <c r="O109188" s="8">
        <v>45556</v>
      </c>
      <c r="P109188" s="7">
        <v>0.88402777777777775</v>
      </c>
    </row>
    <row r="109189" spans="1:16" x14ac:dyDescent="0.25">
      <c r="A109189" s="10">
        <v>45556.884722222225</v>
      </c>
      <c r="B109189" t="s">
        <v>13</v>
      </c>
      <c r="C109189">
        <v>89.574285714285693</v>
      </c>
      <c r="D109189">
        <v>0</v>
      </c>
      <c r="E109189" s="9">
        <v>2816.2375139836399</v>
      </c>
      <c r="F109189">
        <v>0</v>
      </c>
      <c r="G109189">
        <v>0</v>
      </c>
      <c r="H109189">
        <v>1.3357142857142801</v>
      </c>
      <c r="I109189">
        <v>1816.2375139836299</v>
      </c>
      <c r="J109189">
        <v>0.204544846</v>
      </c>
      <c r="K109189">
        <v>47</v>
      </c>
      <c r="L109189" s="9">
        <f t="shared" si="1706"/>
        <v>0</v>
      </c>
      <c r="O109189" s="8">
        <v>45556</v>
      </c>
      <c r="P109189" s="7">
        <v>0.88472222222222219</v>
      </c>
    </row>
    <row r="109190" spans="1:16" x14ac:dyDescent="0.25">
      <c r="A109190" s="10">
        <v>45556.885416666664</v>
      </c>
      <c r="B109190" t="s">
        <v>14</v>
      </c>
      <c r="C109190">
        <v>87.316249999999997</v>
      </c>
      <c r="D109190">
        <v>1</v>
      </c>
      <c r="E109190" s="9">
        <v>2728.9212639836401</v>
      </c>
      <c r="F109190">
        <v>87.316249999999997</v>
      </c>
      <c r="G109190">
        <v>87.316249999999997</v>
      </c>
      <c r="H109190">
        <v>0</v>
      </c>
      <c r="I109190">
        <v>1816.2375139836299</v>
      </c>
      <c r="J109190">
        <v>0.28734484599999899</v>
      </c>
      <c r="K109190">
        <v>47</v>
      </c>
      <c r="L109190" s="9">
        <f t="shared" si="1706"/>
        <v>0</v>
      </c>
      <c r="O109190" s="8">
        <v>45556</v>
      </c>
      <c r="P109190" s="7">
        <v>0.88541666666666663</v>
      </c>
    </row>
    <row r="109191" spans="1:16" x14ac:dyDescent="0.25">
      <c r="A109191" s="10">
        <v>45556.886111111111</v>
      </c>
      <c r="B109191" t="s">
        <v>13</v>
      </c>
      <c r="C109191">
        <v>89.404999999999902</v>
      </c>
      <c r="D109191">
        <v>0</v>
      </c>
      <c r="E109191" s="9">
        <v>2818.3262639836398</v>
      </c>
      <c r="F109191">
        <v>0</v>
      </c>
      <c r="G109191">
        <v>0</v>
      </c>
      <c r="H109191">
        <v>2.0887499999999899</v>
      </c>
      <c r="I109191">
        <v>1818.32626398363</v>
      </c>
      <c r="J109191">
        <v>-0.55351015400000103</v>
      </c>
      <c r="K109191">
        <v>47</v>
      </c>
      <c r="L109191" s="9">
        <f t="shared" si="1706"/>
        <v>0</v>
      </c>
      <c r="O109191" s="8">
        <v>45556</v>
      </c>
      <c r="P109191" s="7">
        <v>0.88611111111111107</v>
      </c>
    </row>
    <row r="109192" spans="1:16" x14ac:dyDescent="0.25">
      <c r="A109192" s="10">
        <v>45556.886805555558</v>
      </c>
      <c r="B109192" t="s">
        <v>12</v>
      </c>
      <c r="C109192">
        <v>81.528536585365799</v>
      </c>
      <c r="D109192">
        <v>-1</v>
      </c>
      <c r="E109192" s="9">
        <v>2899.85480056901</v>
      </c>
      <c r="F109192">
        <v>-81.528536585365799</v>
      </c>
      <c r="G109192">
        <v>81.528536585365799</v>
      </c>
      <c r="H109192">
        <v>0</v>
      </c>
      <c r="I109192">
        <v>1818.32626398363</v>
      </c>
      <c r="J109192">
        <v>-1.049913154</v>
      </c>
      <c r="K109192">
        <v>47</v>
      </c>
      <c r="L109192" s="9">
        <f t="shared" si="1706"/>
        <v>0</v>
      </c>
      <c r="O109192" s="8">
        <v>45556</v>
      </c>
      <c r="P109192" s="7">
        <v>0.88680555555555551</v>
      </c>
    </row>
    <row r="109193" spans="1:16" x14ac:dyDescent="0.25">
      <c r="A109193" s="10">
        <v>45556.887499999997</v>
      </c>
      <c r="B109193" t="s">
        <v>12</v>
      </c>
      <c r="C109193">
        <v>83.734375</v>
      </c>
      <c r="D109193">
        <v>-2</v>
      </c>
      <c r="E109193" s="9">
        <v>2983.58917556901</v>
      </c>
      <c r="F109193">
        <v>-165.262911585365</v>
      </c>
      <c r="G109193">
        <v>82.6314557926829</v>
      </c>
      <c r="H109193">
        <v>0</v>
      </c>
      <c r="I109193">
        <v>1818.32626398363</v>
      </c>
      <c r="J109193">
        <v>-0.96674295400000099</v>
      </c>
      <c r="K109193">
        <v>47</v>
      </c>
      <c r="L109193" s="9">
        <f t="shared" si="1706"/>
        <v>0</v>
      </c>
      <c r="O109193" s="8">
        <v>45556</v>
      </c>
      <c r="P109193" s="7">
        <v>0.88749999999999996</v>
      </c>
    </row>
    <row r="109194" spans="1:16" x14ac:dyDescent="0.25">
      <c r="A109194" s="10">
        <v>45556.888194444444</v>
      </c>
      <c r="B109194" t="s">
        <v>12</v>
      </c>
      <c r="C109194">
        <v>85.15</v>
      </c>
      <c r="D109194">
        <v>-3</v>
      </c>
      <c r="E109194" s="9">
        <v>3068.7391755690101</v>
      </c>
      <c r="F109194">
        <v>-250.41291158536501</v>
      </c>
      <c r="G109194">
        <v>83.470970528455197</v>
      </c>
      <c r="H109194">
        <v>0</v>
      </c>
      <c r="I109194">
        <v>1818.32626398363</v>
      </c>
      <c r="J109194">
        <v>-2.1450084839999999</v>
      </c>
      <c r="K109194">
        <v>47</v>
      </c>
      <c r="L109194" s="9">
        <f t="shared" si="1706"/>
        <v>0</v>
      </c>
      <c r="O109194" s="8">
        <v>45556</v>
      </c>
      <c r="P109194" s="7">
        <v>0.8881944444444444</v>
      </c>
    </row>
    <row r="109195" spans="1:16" x14ac:dyDescent="0.25">
      <c r="A109195" s="10">
        <v>45556.888888888891</v>
      </c>
      <c r="B109195" t="s">
        <v>12</v>
      </c>
      <c r="C109195">
        <v>85.854999999999905</v>
      </c>
      <c r="D109195">
        <v>-4</v>
      </c>
      <c r="E109195" s="9">
        <v>3154.5941755690101</v>
      </c>
      <c r="F109195">
        <v>-336.26791158536503</v>
      </c>
      <c r="G109195">
        <v>84.066977896341399</v>
      </c>
      <c r="H109195">
        <v>0</v>
      </c>
      <c r="I109195">
        <v>1818.32626398363</v>
      </c>
      <c r="J109195">
        <v>-1.9236317300000001</v>
      </c>
      <c r="K109195">
        <v>47</v>
      </c>
      <c r="L109195" s="9">
        <f t="shared" si="1706"/>
        <v>0</v>
      </c>
      <c r="O109195" s="8">
        <v>45556</v>
      </c>
      <c r="P109195" s="7">
        <v>0.88888888888888884</v>
      </c>
    </row>
    <row r="109196" spans="1:16" x14ac:dyDescent="0.25">
      <c r="A109196" s="10">
        <v>45556.88958333333</v>
      </c>
      <c r="B109196" t="s">
        <v>12</v>
      </c>
      <c r="C109196">
        <v>80.088260869565204</v>
      </c>
      <c r="D109196">
        <v>-5</v>
      </c>
      <c r="E109196" s="9">
        <v>3234.6824364385702</v>
      </c>
      <c r="F109196">
        <v>-416.35617245493103</v>
      </c>
      <c r="G109196">
        <v>83.271234490986203</v>
      </c>
      <c r="H109196">
        <v>0</v>
      </c>
      <c r="I109196">
        <v>1818.32626398363</v>
      </c>
      <c r="J109196">
        <v>-3.49518723</v>
      </c>
      <c r="K109196">
        <v>47</v>
      </c>
      <c r="L109196" s="9">
        <f t="shared" si="1706"/>
        <v>0</v>
      </c>
      <c r="O109196" s="8">
        <v>45556</v>
      </c>
      <c r="P109196" s="7">
        <v>0.88958333333333328</v>
      </c>
    </row>
    <row r="109197" spans="1:16" x14ac:dyDescent="0.25">
      <c r="A109197" s="10">
        <v>45556.890277777777</v>
      </c>
      <c r="B109197" t="s">
        <v>12</v>
      </c>
      <c r="C109197">
        <v>78.702500000000001</v>
      </c>
      <c r="D109197">
        <v>-6</v>
      </c>
      <c r="E109197" s="9">
        <v>3313.3849364385701</v>
      </c>
      <c r="F109197">
        <v>-495.05867245493101</v>
      </c>
      <c r="G109197">
        <v>82.509778742488507</v>
      </c>
      <c r="H109197">
        <v>0</v>
      </c>
      <c r="I109197">
        <v>1818.32626398363</v>
      </c>
      <c r="J109197">
        <v>-2.3271725299999901</v>
      </c>
      <c r="K109197">
        <v>47</v>
      </c>
      <c r="L109197" s="9">
        <f t="shared" si="1706"/>
        <v>0</v>
      </c>
      <c r="O109197" s="8">
        <v>45556</v>
      </c>
      <c r="P109197" s="7">
        <v>0.89027777777777772</v>
      </c>
    </row>
    <row r="109198" spans="1:16" x14ac:dyDescent="0.25">
      <c r="A109198" s="10">
        <v>45556.890972222223</v>
      </c>
      <c r="B109198" t="s">
        <v>12</v>
      </c>
      <c r="C109198">
        <v>79.261111111111106</v>
      </c>
      <c r="D109198">
        <v>-7</v>
      </c>
      <c r="E109198" s="9">
        <v>3392.6460475496801</v>
      </c>
      <c r="F109198">
        <v>-574.31978356604202</v>
      </c>
      <c r="G109198">
        <v>82.045683366577407</v>
      </c>
      <c r="H109198">
        <v>0</v>
      </c>
      <c r="I109198">
        <v>1818.32626398363</v>
      </c>
      <c r="J109198">
        <v>-2.3490333300000001</v>
      </c>
      <c r="K109198">
        <v>47</v>
      </c>
      <c r="L109198" s="9">
        <f t="shared" si="1706"/>
        <v>0</v>
      </c>
      <c r="O109198" s="8">
        <v>45556</v>
      </c>
      <c r="P109198" s="7">
        <v>0.89097222222222228</v>
      </c>
    </row>
    <row r="109199" spans="1:16" x14ac:dyDescent="0.25">
      <c r="A109199" s="10">
        <v>45556.892361111109</v>
      </c>
      <c r="B109199" t="s">
        <v>12</v>
      </c>
      <c r="C109199">
        <v>85.313749999999999</v>
      </c>
      <c r="D109199">
        <v>-8</v>
      </c>
      <c r="E109199" s="9">
        <v>3477.9597975496799</v>
      </c>
      <c r="F109199">
        <v>-659.63353356604205</v>
      </c>
      <c r="G109199">
        <v>82.454191695755199</v>
      </c>
      <c r="H109199">
        <v>0</v>
      </c>
      <c r="I109199">
        <v>1818.32626398363</v>
      </c>
      <c r="J109199">
        <v>-1.29538003</v>
      </c>
      <c r="K109199">
        <v>47</v>
      </c>
      <c r="L109199" s="9">
        <f t="shared" si="1706"/>
        <v>0</v>
      </c>
      <c r="O109199" s="8">
        <v>45556</v>
      </c>
      <c r="P109199" s="7">
        <v>0.89236111111111116</v>
      </c>
    </row>
    <row r="109200" spans="1:16" x14ac:dyDescent="0.25">
      <c r="A109200" s="10">
        <v>45556.893055555556</v>
      </c>
      <c r="B109200" t="s">
        <v>12</v>
      </c>
      <c r="C109200">
        <v>85.307500000000005</v>
      </c>
      <c r="D109200">
        <v>-9</v>
      </c>
      <c r="E109200" s="9">
        <v>3563.2672975496798</v>
      </c>
      <c r="F109200">
        <v>-744.94103356604205</v>
      </c>
      <c r="G109200">
        <v>82.771225951782398</v>
      </c>
      <c r="H109200">
        <v>0</v>
      </c>
      <c r="I109200">
        <v>1818.32626398363</v>
      </c>
      <c r="J109200">
        <v>-3.6885525100000001</v>
      </c>
      <c r="K109200">
        <v>47</v>
      </c>
      <c r="L109200" s="9">
        <f t="shared" si="1706"/>
        <v>0</v>
      </c>
      <c r="O109200" s="8">
        <v>45556</v>
      </c>
      <c r="P109200" s="7">
        <v>0.8930555555555556</v>
      </c>
    </row>
    <row r="109201" spans="1:16" x14ac:dyDescent="0.25">
      <c r="A109201" s="10">
        <v>45556.894444444442</v>
      </c>
      <c r="B109201" t="s">
        <v>12</v>
      </c>
      <c r="C109201">
        <v>84.5</v>
      </c>
      <c r="D109201">
        <v>-10</v>
      </c>
      <c r="E109201" s="9">
        <v>3647.7672975496798</v>
      </c>
      <c r="F109201">
        <v>-829.44103356604205</v>
      </c>
      <c r="G109201">
        <v>82.944103356604202</v>
      </c>
      <c r="H109201">
        <v>0</v>
      </c>
      <c r="I109201">
        <v>1818.32626398363</v>
      </c>
      <c r="J109201">
        <v>-4.42706131</v>
      </c>
      <c r="K109201">
        <v>47</v>
      </c>
      <c r="L109201" s="9">
        <f t="shared" si="1706"/>
        <v>0</v>
      </c>
      <c r="O109201" s="8">
        <v>45556</v>
      </c>
      <c r="P109201" s="7">
        <v>0.89444444444444449</v>
      </c>
    </row>
    <row r="109202" spans="1:16" x14ac:dyDescent="0.25">
      <c r="A109202" s="10">
        <v>45556.895138888889</v>
      </c>
      <c r="B109202" t="s">
        <v>13</v>
      </c>
      <c r="C109202">
        <v>81.122916666666598</v>
      </c>
      <c r="D109202">
        <v>0</v>
      </c>
      <c r="E109202" s="9">
        <v>2836.5381308830101</v>
      </c>
      <c r="F109202">
        <v>0</v>
      </c>
      <c r="G109202">
        <v>0</v>
      </c>
      <c r="H109202">
        <v>18.211866899375401</v>
      </c>
      <c r="I109202">
        <v>1836.5381308830099</v>
      </c>
      <c r="J109202">
        <v>0.57671338999999799</v>
      </c>
      <c r="K109202">
        <v>47</v>
      </c>
      <c r="L109202" s="9">
        <f t="shared" si="1706"/>
        <v>0</v>
      </c>
      <c r="O109202" s="8">
        <v>45556</v>
      </c>
      <c r="P109202" s="7">
        <v>0.89513888888888893</v>
      </c>
    </row>
    <row r="109203" spans="1:16" x14ac:dyDescent="0.25">
      <c r="A109203" s="10">
        <v>45556.896527777775</v>
      </c>
      <c r="B109203" t="s">
        <v>12</v>
      </c>
      <c r="C109203">
        <v>77.734062499999993</v>
      </c>
      <c r="D109203">
        <v>-1</v>
      </c>
      <c r="E109203" s="9">
        <v>2914.2721933830098</v>
      </c>
      <c r="F109203">
        <v>-77.734062499999993</v>
      </c>
      <c r="G109203">
        <v>77.734062499999993</v>
      </c>
      <c r="H109203">
        <v>0</v>
      </c>
      <c r="I109203">
        <v>1836.5381308830099</v>
      </c>
      <c r="J109203">
        <v>-1.6261088100000001</v>
      </c>
      <c r="K109203">
        <v>47</v>
      </c>
      <c r="L109203" s="9">
        <f t="shared" si="1706"/>
        <v>0</v>
      </c>
      <c r="O109203" s="8">
        <v>45556</v>
      </c>
      <c r="P109203" s="7">
        <v>0.89652777777777781</v>
      </c>
    </row>
    <row r="109204" spans="1:16" x14ac:dyDescent="0.25">
      <c r="A109204" s="10">
        <v>45556.897222222222</v>
      </c>
      <c r="B109204" t="s">
        <v>12</v>
      </c>
      <c r="C109204">
        <v>78.1666666666666</v>
      </c>
      <c r="D109204">
        <v>-2</v>
      </c>
      <c r="E109204" s="9">
        <v>2992.43886004968</v>
      </c>
      <c r="F109204">
        <v>-155.900729166666</v>
      </c>
      <c r="G109204">
        <v>77.950364583333297</v>
      </c>
      <c r="H109204">
        <v>0</v>
      </c>
      <c r="I109204">
        <v>1836.5381308830099</v>
      </c>
      <c r="J109204">
        <v>-1.5657340799999999</v>
      </c>
      <c r="K109204">
        <v>47</v>
      </c>
      <c r="L109204" s="9">
        <f t="shared" si="1706"/>
        <v>0</v>
      </c>
      <c r="O109204" s="8">
        <v>45556</v>
      </c>
      <c r="P109204" s="7">
        <v>0.89722222222222225</v>
      </c>
    </row>
    <row r="109205" spans="1:16" x14ac:dyDescent="0.25">
      <c r="A109205" s="10">
        <v>45556.897916666669</v>
      </c>
      <c r="B109205" t="s">
        <v>13</v>
      </c>
      <c r="C109205">
        <v>71.966785714285706</v>
      </c>
      <c r="D109205">
        <v>0</v>
      </c>
      <c r="E109205" s="9">
        <v>2848.5052886211101</v>
      </c>
      <c r="F109205">
        <v>0</v>
      </c>
      <c r="G109205">
        <v>0</v>
      </c>
      <c r="H109205">
        <v>11.967157738095199</v>
      </c>
      <c r="I109205">
        <v>1848.5052886210999</v>
      </c>
      <c r="J109205">
        <v>2.2348084199999998</v>
      </c>
      <c r="K109205">
        <v>47</v>
      </c>
      <c r="L109205" s="9">
        <f t="shared" si="1706"/>
        <v>1</v>
      </c>
      <c r="O109205" s="8">
        <v>45556</v>
      </c>
      <c r="P109205" s="7">
        <v>0.897916666666666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27FAE7-FE8E-4307-A541-0E853E5ACF95}">
  <dimension ref="B1:CL51"/>
  <sheetViews>
    <sheetView showGridLines="0" topLeftCell="BT1" workbookViewId="0">
      <selection activeCell="CG1" sqref="CG1"/>
    </sheetView>
  </sheetViews>
  <sheetFormatPr defaultRowHeight="15" x14ac:dyDescent="0.25"/>
  <cols>
    <col min="2" max="2" width="10.7109375" bestFit="1" customWidth="1"/>
    <col min="23" max="23" width="10.7109375" bestFit="1" customWidth="1"/>
    <col min="24" max="24" width="10.140625" bestFit="1" customWidth="1"/>
    <col min="44" max="44" width="10.7109375" bestFit="1" customWidth="1"/>
    <col min="45" max="47" width="9.28515625" bestFit="1" customWidth="1"/>
    <col min="48" max="50" width="9.5703125" bestFit="1" customWidth="1"/>
    <col min="51" max="54" width="9.28515625" bestFit="1" customWidth="1"/>
    <col min="55" max="55" width="9.5703125" bestFit="1" customWidth="1"/>
    <col min="56" max="58" width="9.28515625" bestFit="1" customWidth="1"/>
    <col min="59" max="59" width="9.5703125" bestFit="1" customWidth="1"/>
    <col min="60" max="62" width="9.28515625" bestFit="1" customWidth="1"/>
    <col min="86" max="86" width="20.7109375" customWidth="1"/>
    <col min="87" max="88" width="15.28515625" bestFit="1" customWidth="1"/>
  </cols>
  <sheetData>
    <row r="1" spans="2:90" ht="15.75" thickBot="1" x14ac:dyDescent="0.3">
      <c r="B1" s="11" t="s">
        <v>18</v>
      </c>
      <c r="W1" s="11" t="s">
        <v>19</v>
      </c>
      <c r="AR1" s="11" t="s">
        <v>20</v>
      </c>
      <c r="BL1" s="11" t="s">
        <v>22</v>
      </c>
      <c r="CG1" s="22" t="s">
        <v>10</v>
      </c>
      <c r="CI1" s="22" t="s">
        <v>24</v>
      </c>
      <c r="CJ1" s="22" t="s">
        <v>28</v>
      </c>
    </row>
    <row r="2" spans="2:90" x14ac:dyDescent="0.25">
      <c r="B2" t="s">
        <v>0</v>
      </c>
      <c r="C2">
        <v>1</v>
      </c>
      <c r="D2">
        <v>3</v>
      </c>
      <c r="E2">
        <v>6</v>
      </c>
      <c r="F2">
        <v>8</v>
      </c>
      <c r="G2">
        <v>9</v>
      </c>
      <c r="H2">
        <v>11</v>
      </c>
      <c r="I2">
        <v>12</v>
      </c>
      <c r="J2">
        <v>14</v>
      </c>
      <c r="K2">
        <v>18</v>
      </c>
      <c r="L2">
        <v>20</v>
      </c>
      <c r="M2">
        <v>21</v>
      </c>
      <c r="N2">
        <v>22</v>
      </c>
      <c r="O2">
        <v>23</v>
      </c>
      <c r="P2">
        <v>30</v>
      </c>
      <c r="Q2">
        <v>36</v>
      </c>
      <c r="R2">
        <v>42</v>
      </c>
      <c r="S2">
        <v>44</v>
      </c>
      <c r="T2">
        <v>47</v>
      </c>
      <c r="W2" t="s">
        <v>0</v>
      </c>
      <c r="X2">
        <v>1</v>
      </c>
      <c r="Y2">
        <v>3</v>
      </c>
      <c r="Z2">
        <v>6</v>
      </c>
      <c r="AA2">
        <v>8</v>
      </c>
      <c r="AB2">
        <v>9</v>
      </c>
      <c r="AC2">
        <v>11</v>
      </c>
      <c r="AD2">
        <v>12</v>
      </c>
      <c r="AE2">
        <v>14</v>
      </c>
      <c r="AF2">
        <v>18</v>
      </c>
      <c r="AG2">
        <v>20</v>
      </c>
      <c r="AH2">
        <v>21</v>
      </c>
      <c r="AI2">
        <v>22</v>
      </c>
      <c r="AJ2">
        <v>23</v>
      </c>
      <c r="AK2">
        <v>30</v>
      </c>
      <c r="AL2">
        <v>36</v>
      </c>
      <c r="AM2">
        <v>42</v>
      </c>
      <c r="AN2">
        <v>44</v>
      </c>
      <c r="AO2">
        <v>47</v>
      </c>
      <c r="AR2" t="s">
        <v>0</v>
      </c>
      <c r="AS2">
        <v>1</v>
      </c>
      <c r="AT2">
        <v>3</v>
      </c>
      <c r="AU2">
        <v>6</v>
      </c>
      <c r="AV2">
        <v>8</v>
      </c>
      <c r="AW2">
        <v>9</v>
      </c>
      <c r="AX2">
        <v>11</v>
      </c>
      <c r="AY2">
        <v>12</v>
      </c>
      <c r="AZ2">
        <v>14</v>
      </c>
      <c r="BA2">
        <v>18</v>
      </c>
      <c r="BB2">
        <v>20</v>
      </c>
      <c r="BC2">
        <v>21</v>
      </c>
      <c r="BD2">
        <v>22</v>
      </c>
      <c r="BE2">
        <v>23</v>
      </c>
      <c r="BF2">
        <v>30</v>
      </c>
      <c r="BG2">
        <v>36</v>
      </c>
      <c r="BH2">
        <v>42</v>
      </c>
      <c r="BI2">
        <v>44</v>
      </c>
      <c r="BJ2">
        <v>47</v>
      </c>
      <c r="BL2" s="18"/>
      <c r="BM2" s="18">
        <v>1</v>
      </c>
      <c r="BN2" s="18">
        <v>3</v>
      </c>
      <c r="BO2" s="18">
        <v>6</v>
      </c>
      <c r="BP2" s="18">
        <v>8</v>
      </c>
      <c r="BQ2" s="18">
        <v>9</v>
      </c>
      <c r="BR2" s="18">
        <v>11</v>
      </c>
      <c r="BS2" s="18">
        <v>12</v>
      </c>
      <c r="BT2" s="18">
        <v>14</v>
      </c>
      <c r="BU2" s="18">
        <v>18</v>
      </c>
      <c r="BV2" s="18">
        <v>20</v>
      </c>
      <c r="BW2" s="18">
        <v>21</v>
      </c>
      <c r="BX2" s="18">
        <v>22</v>
      </c>
      <c r="BY2" s="18">
        <v>23</v>
      </c>
      <c r="BZ2" s="18">
        <v>30</v>
      </c>
      <c r="CA2" s="18">
        <v>36</v>
      </c>
      <c r="CB2" s="18">
        <v>42</v>
      </c>
      <c r="CC2" s="18">
        <v>44</v>
      </c>
      <c r="CD2" s="18">
        <v>47</v>
      </c>
      <c r="CG2" s="22">
        <v>1</v>
      </c>
      <c r="CI2" s="23">
        <v>0.10783492614322639</v>
      </c>
      <c r="CJ2" s="26" cm="1">
        <f t="array" ref="CJ2:CJ19">TRANSPOSE(X50:AO50)</f>
        <v>0.71297819840195009</v>
      </c>
      <c r="CL2" s="23">
        <v>5.5555555555555552E-2</v>
      </c>
    </row>
    <row r="3" spans="2:90" x14ac:dyDescent="0.25">
      <c r="B3" s="6">
        <v>45513</v>
      </c>
      <c r="C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C$2), all_trades_cost_0.0_10!$K$2:$K$109205, 'Portfolio optimization'!C$2)</f>
        <v>0</v>
      </c>
      <c r="D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D$2), all_trades_cost_0.0_10!$K$2:$K$109205, 'Portfolio optimization'!D$2)</f>
        <v>0</v>
      </c>
      <c r="E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E$2), all_trades_cost_0.0_10!$K$2:$K$109205, 'Portfolio optimization'!E$2)</f>
        <v>0</v>
      </c>
      <c r="F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F$2), all_trades_cost_0.0_10!$K$2:$K$109205, 'Portfolio optimization'!F$2)</f>
        <v>0</v>
      </c>
      <c r="G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G$2), all_trades_cost_0.0_10!$K$2:$K$109205, 'Portfolio optimization'!G$2)</f>
        <v>0</v>
      </c>
      <c r="H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H$2), all_trades_cost_0.0_10!$K$2:$K$109205, 'Portfolio optimization'!H$2)</f>
        <v>0</v>
      </c>
      <c r="I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I$2), all_trades_cost_0.0_10!$K$2:$K$109205, 'Portfolio optimization'!I$2)</f>
        <v>0</v>
      </c>
      <c r="J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J$2), all_trades_cost_0.0_10!$K$2:$K$109205, 'Portfolio optimization'!J$2)</f>
        <v>0</v>
      </c>
      <c r="K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K$2), all_trades_cost_0.0_10!$K$2:$K$109205, 'Portfolio optimization'!K$2)</f>
        <v>0</v>
      </c>
      <c r="L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L$2), all_trades_cost_0.0_10!$K$2:$K$109205, 'Portfolio optimization'!L$2)</f>
        <v>0</v>
      </c>
      <c r="M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M$2), all_trades_cost_0.0_10!$K$2:$K$109205, 'Portfolio optimization'!M$2)</f>
        <v>0</v>
      </c>
      <c r="N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N$2), all_trades_cost_0.0_10!$K$2:$K$109205, 'Portfolio optimization'!N$2)</f>
        <v>0</v>
      </c>
      <c r="O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O$2), all_trades_cost_0.0_10!$K$2:$K$109205, 'Portfolio optimization'!O$2)</f>
        <v>0</v>
      </c>
      <c r="P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P$2), all_trades_cost_0.0_10!$K$2:$K$109205, 'Portfolio optimization'!P$2)</f>
        <v>0</v>
      </c>
      <c r="Q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Q$2), all_trades_cost_0.0_10!$K$2:$K$109205, 'Portfolio optimization'!Q$2)</f>
        <v>0</v>
      </c>
      <c r="R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R$2), all_trades_cost_0.0_10!$K$2:$K$109205, 'Portfolio optimization'!R$2)</f>
        <v>0</v>
      </c>
      <c r="S3" s="3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S$2), all_trades_cost_0.0_10!$K$2:$K$109205, 'Portfolio optimization'!S$2)</f>
        <v>0</v>
      </c>
      <c r="T3" s="12">
        <f>SUMIFS(all_trades_cost_0.0_10!$E$2:$E$109205,all_trades_cost_0.0_10!$A$2:$A$109205, _xlfn.MINIFS(all_trades_cost_0.0_10!$A$2:$A$109205, all_trades_cost_0.0_10!$O$2:$O$109205, 'Portfolio optimization'!$B3, all_trades_cost_0.0_10!$K$2:$K$109205, 'Portfolio optimization'!T$2), all_trades_cost_0.0_10!$K$2:$K$109205, 'Portfolio optimization'!T$2)</f>
        <v>1000</v>
      </c>
      <c r="W3" s="6">
        <v>45513</v>
      </c>
      <c r="X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X$2), all_trades_cost_0.0_10!$K$2:$K$109205, 'Portfolio optimization'!X$2,all_trades_cost_0.0_10!$L$2:$L$109205, 1)</f>
        <v>0</v>
      </c>
      <c r="Y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Y$2), all_trades_cost_0.0_10!$K$2:$K$109205, 'Portfolio optimization'!Y$2,all_trades_cost_0.0_10!$L$2:$L$109205, 1)</f>
        <v>0</v>
      </c>
      <c r="Z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Z$2), all_trades_cost_0.0_10!$K$2:$K$109205, 'Portfolio optimization'!Z$2,all_trades_cost_0.0_10!$L$2:$L$109205, 1)</f>
        <v>0</v>
      </c>
      <c r="AA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AA$2), all_trades_cost_0.0_10!$K$2:$K$109205, 'Portfolio optimization'!AA$2,all_trades_cost_0.0_10!$L$2:$L$109205, 1)</f>
        <v>0</v>
      </c>
      <c r="AB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AB$2), all_trades_cost_0.0_10!$K$2:$K$109205, 'Portfolio optimization'!AB$2,all_trades_cost_0.0_10!$L$2:$L$109205, 1)</f>
        <v>0</v>
      </c>
      <c r="AC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AC$2), all_trades_cost_0.0_10!$K$2:$K$109205, 'Portfolio optimization'!AC$2,all_trades_cost_0.0_10!$L$2:$L$109205, 1)</f>
        <v>0</v>
      </c>
      <c r="AD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AD$2), all_trades_cost_0.0_10!$K$2:$K$109205, 'Portfolio optimization'!AD$2,all_trades_cost_0.0_10!$L$2:$L$109205, 1)</f>
        <v>0</v>
      </c>
      <c r="AE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AE$2), all_trades_cost_0.0_10!$K$2:$K$109205, 'Portfolio optimization'!AE$2,all_trades_cost_0.0_10!$L$2:$L$109205, 1)</f>
        <v>0</v>
      </c>
      <c r="AF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AF$2), all_trades_cost_0.0_10!$K$2:$K$109205, 'Portfolio optimization'!AF$2,all_trades_cost_0.0_10!$L$2:$L$109205, 1)</f>
        <v>0</v>
      </c>
      <c r="AG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AG$2), all_trades_cost_0.0_10!$K$2:$K$109205, 'Portfolio optimization'!AG$2,all_trades_cost_0.0_10!$L$2:$L$109205, 1)</f>
        <v>0</v>
      </c>
      <c r="AH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AH$2), all_trades_cost_0.0_10!$K$2:$K$109205, 'Portfolio optimization'!AH$2,all_trades_cost_0.0_10!$L$2:$L$109205, 1)</f>
        <v>0</v>
      </c>
      <c r="AI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AI$2), all_trades_cost_0.0_10!$K$2:$K$109205, 'Portfolio optimization'!AI$2,all_trades_cost_0.0_10!$L$2:$L$109205, 1)</f>
        <v>0</v>
      </c>
      <c r="AJ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AJ$2), all_trades_cost_0.0_10!$K$2:$K$109205, 'Portfolio optimization'!AJ$2,all_trades_cost_0.0_10!$L$2:$L$109205, 1)</f>
        <v>0</v>
      </c>
      <c r="AK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AK$2), all_trades_cost_0.0_10!$K$2:$K$109205, 'Portfolio optimization'!AK$2,all_trades_cost_0.0_10!$L$2:$L$109205, 1)</f>
        <v>0</v>
      </c>
      <c r="AL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AL$2), all_trades_cost_0.0_10!$K$2:$K$109205, 'Portfolio optimization'!AL$2,all_trades_cost_0.0_10!$L$2:$L$109205, 1)</f>
        <v>0</v>
      </c>
      <c r="AM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AM$2), all_trades_cost_0.0_10!$K$2:$K$109205, 'Portfolio optimization'!AM$2,all_trades_cost_0.0_10!$L$2:$L$109205, 1)</f>
        <v>0</v>
      </c>
      <c r="AN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AN$2), all_trades_cost_0.0_10!$K$2:$K$109205, 'Portfolio optimization'!AN$2,all_trades_cost_0.0_10!$L$2:$L$109205, 1)</f>
        <v>0</v>
      </c>
      <c r="AO3" s="12">
        <f>SUMIFS(all_trades_cost_0.0_10!$E$2:$E$109205,all_trades_cost_0.0_10!$A$2:$A$109205, _xlfn.MAXIFS(all_trades_cost_0.0_10!$A$2:$A$109205, all_trades_cost_0.0_10!$O$2:$O$109205, 'Portfolio optimization'!$B3, all_trades_cost_0.0_10!$K$2:$K$109205, 'Portfolio optimization'!AO$2), all_trades_cost_0.0_10!$K$2:$K$109205, 'Portfolio optimization'!AO$2,all_trades_cost_0.0_10!$L$2:$L$109205, 1)</f>
        <v>964.41637951659402</v>
      </c>
      <c r="AR3" s="6">
        <v>45513</v>
      </c>
      <c r="AS3" s="14">
        <f>IF(C3 &gt; 0, MAX(-1, (X3 - C3) / C3), )</f>
        <v>0</v>
      </c>
      <c r="AT3" s="14">
        <f t="shared" ref="AT3" si="0">IF(D3 &gt; 0, MAX(-1, (Y3 - D3) / D3), )</f>
        <v>0</v>
      </c>
      <c r="AU3" s="14">
        <f t="shared" ref="AU3" si="1">IF(E3 &gt; 0, MAX(-1, (Z3 - E3) / E3), )</f>
        <v>0</v>
      </c>
      <c r="AV3" s="14">
        <f t="shared" ref="AV3" si="2">IF(F3 &gt; 0, MAX(-1, (AA3 - F3) / F3), )</f>
        <v>0</v>
      </c>
      <c r="AW3" s="14">
        <f t="shared" ref="AW3" si="3">IF(G3 &gt; 0, MAX(-1, (AB3 - G3) / G3), )</f>
        <v>0</v>
      </c>
      <c r="AX3" s="14">
        <f t="shared" ref="AX3" si="4">IF(H3 &gt; 0, MAX(-1, (AC3 - H3) / H3), )</f>
        <v>0</v>
      </c>
      <c r="AY3" s="14">
        <f t="shared" ref="AY3" si="5">IF(I3 &gt; 0, MAX(-1, (AD3 - I3) / I3), )</f>
        <v>0</v>
      </c>
      <c r="AZ3" s="14">
        <f t="shared" ref="AZ3" si="6">IF(J3 &gt; 0, MAX(-1, (AE3 - J3) / J3), )</f>
        <v>0</v>
      </c>
      <c r="BA3" s="14">
        <f t="shared" ref="BA3" si="7">IF(K3 &gt; 0, MAX(-1, (AF3 - K3) / K3), )</f>
        <v>0</v>
      </c>
      <c r="BB3" s="14">
        <f t="shared" ref="BB3" si="8">IF(L3 &gt; 0, MAX(-1, (AG3 - L3) / L3), )</f>
        <v>0</v>
      </c>
      <c r="BC3" s="14">
        <f t="shared" ref="BC3" si="9">IF(M3 &gt; 0, MAX(-1, (AH3 - M3) / M3), )</f>
        <v>0</v>
      </c>
      <c r="BD3" s="14">
        <f t="shared" ref="BD3" si="10">IF(N3 &gt; 0, MAX(-1, (AI3 - N3) / N3), )</f>
        <v>0</v>
      </c>
      <c r="BE3" s="14">
        <f t="shared" ref="BE3" si="11">IF(O3 &gt; 0, MAX(-1, (AJ3 - O3) / O3), )</f>
        <v>0</v>
      </c>
      <c r="BF3" s="14">
        <f t="shared" ref="BF3" si="12">IF(P3 &gt; 0, MAX(-1, (AK3 - P3) / P3), )</f>
        <v>0</v>
      </c>
      <c r="BG3" s="14">
        <f t="shared" ref="BG3" si="13">IF(Q3 &gt; 0, MAX(-1, (AL3 - Q3) / Q3), )</f>
        <v>0</v>
      </c>
      <c r="BH3" s="14">
        <f t="shared" ref="BH3" si="14">IF(R3 &gt; 0, MAX(-1, (AM3 - R3) / R3), )</f>
        <v>0</v>
      </c>
      <c r="BI3" s="14">
        <f t="shared" ref="BI3" si="15">IF(S3 &gt; 0, MAX(-1, (AN3 - S3) / S3), )</f>
        <v>0</v>
      </c>
      <c r="BJ3" s="14">
        <f t="shared" ref="BJ3" si="16">IF(T3 &gt; 0, MAX(-1, (AO3 - T3) / T3), )</f>
        <v>-3.5583620483405978E-2</v>
      </c>
      <c r="BL3" s="16">
        <v>1</v>
      </c>
      <c r="BM3" s="19">
        <v>1</v>
      </c>
      <c r="BN3" s="21" cm="1">
        <f t="array" ref="BN3:CD3">TRANSPOSE(BM4:BM20)</f>
        <v>-6.6743017992358405E-2</v>
      </c>
      <c r="BO3" s="19">
        <v>3.9192626825754938E-2</v>
      </c>
      <c r="BP3" s="19">
        <v>4.5516871135899438E-2</v>
      </c>
      <c r="BQ3" s="19">
        <v>-7.3892697150105865E-2</v>
      </c>
      <c r="BR3" s="19">
        <v>0.24944147751114004</v>
      </c>
      <c r="BS3" s="19">
        <v>-1.5968794257768617E-2</v>
      </c>
      <c r="BT3" s="19">
        <v>-5.6041106557262736E-2</v>
      </c>
      <c r="BU3" s="19">
        <v>-8.4602939090281992E-2</v>
      </c>
      <c r="BV3" s="19">
        <v>-0.19378507501314654</v>
      </c>
      <c r="BW3" s="19">
        <v>9.6415397976480979E-2</v>
      </c>
      <c r="BX3" s="19">
        <v>0.1410892657875403</v>
      </c>
      <c r="BY3" s="19">
        <v>-8.3817551543576466E-2</v>
      </c>
      <c r="BZ3" s="19">
        <v>0.1497767877858569</v>
      </c>
      <c r="CA3" s="19">
        <v>0.3275380324954007</v>
      </c>
      <c r="CB3" s="19">
        <v>-1.5438667350346548E-2</v>
      </c>
      <c r="CC3" s="19">
        <v>0.17539109017981613</v>
      </c>
      <c r="CD3" s="19">
        <v>3.5967812539990589E-2</v>
      </c>
      <c r="CF3" s="3"/>
      <c r="CG3" s="22">
        <v>3</v>
      </c>
      <c r="CI3" s="23">
        <v>0.12046052623927954</v>
      </c>
      <c r="CJ3" s="26">
        <v>1.43467580311575</v>
      </c>
      <c r="CL3" s="23">
        <v>5.5555555555555552E-2</v>
      </c>
    </row>
    <row r="4" spans="2:90" x14ac:dyDescent="0.25">
      <c r="B4" s="6">
        <f>B3 + 1</f>
        <v>45514</v>
      </c>
      <c r="C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C$2), all_trades_cost_0.0_10!$K$2:$K$109205, 'Portfolio optimization'!C$2)</f>
        <v>1000</v>
      </c>
      <c r="D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D$2), all_trades_cost_0.0_10!$K$2:$K$109205, 'Portfolio optimization'!D$2)</f>
        <v>1000</v>
      </c>
      <c r="E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E$2), all_trades_cost_0.0_10!$K$2:$K$109205, 'Portfolio optimization'!E$2)</f>
        <v>0</v>
      </c>
      <c r="F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F$2), all_trades_cost_0.0_10!$K$2:$K$109205, 'Portfolio optimization'!F$2)</f>
        <v>0</v>
      </c>
      <c r="G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G$2), all_trades_cost_0.0_10!$K$2:$K$109205, 'Portfolio optimization'!G$2)</f>
        <v>0</v>
      </c>
      <c r="H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H$2), all_trades_cost_0.0_10!$K$2:$K$109205, 'Portfolio optimization'!H$2)</f>
        <v>1000</v>
      </c>
      <c r="I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I$2), all_trades_cost_0.0_10!$K$2:$K$109205, 'Portfolio optimization'!I$2)</f>
        <v>1000</v>
      </c>
      <c r="J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J$2), all_trades_cost_0.0_10!$K$2:$K$109205, 'Portfolio optimization'!J$2)</f>
        <v>0</v>
      </c>
      <c r="K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K$2), all_trades_cost_0.0_10!$K$2:$K$109205, 'Portfolio optimization'!K$2)</f>
        <v>0</v>
      </c>
      <c r="L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L$2), all_trades_cost_0.0_10!$K$2:$K$109205, 'Portfolio optimization'!L$2)</f>
        <v>0</v>
      </c>
      <c r="M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M$2), all_trades_cost_0.0_10!$K$2:$K$109205, 'Portfolio optimization'!M$2)</f>
        <v>0</v>
      </c>
      <c r="N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N$2), all_trades_cost_0.0_10!$K$2:$K$109205, 'Portfolio optimization'!N$2)</f>
        <v>0</v>
      </c>
      <c r="O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O$2), all_trades_cost_0.0_10!$K$2:$K$109205, 'Portfolio optimization'!O$2)</f>
        <v>0</v>
      </c>
      <c r="P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P$2), all_trades_cost_0.0_10!$K$2:$K$109205, 'Portfolio optimization'!P$2)</f>
        <v>0</v>
      </c>
      <c r="Q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Q$2), all_trades_cost_0.0_10!$K$2:$K$109205, 'Portfolio optimization'!Q$2)</f>
        <v>0</v>
      </c>
      <c r="R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R$2), all_trades_cost_0.0_10!$K$2:$K$109205, 'Portfolio optimization'!R$2)</f>
        <v>0</v>
      </c>
      <c r="S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S$2), all_trades_cost_0.0_10!$K$2:$K$109205, 'Portfolio optimization'!S$2)</f>
        <v>0</v>
      </c>
      <c r="T4" s="12">
        <f>SUMIFS(all_trades_cost_0.0_10!$E$2:$E$109205,all_trades_cost_0.0_10!$A$2:$A$109205, _xlfn.MINIFS(all_trades_cost_0.0_10!$A$2:$A$109205, all_trades_cost_0.0_10!$O$2:$O$109205, 'Portfolio optimization'!$B4, all_trades_cost_0.0_10!$K$2:$K$109205, 'Portfolio optimization'!T$2), all_trades_cost_0.0_10!$K$2:$K$109205, 'Portfolio optimization'!T$2)</f>
        <v>964.41637951659402</v>
      </c>
      <c r="W4" s="6">
        <f>W3 + 1</f>
        <v>45514</v>
      </c>
      <c r="X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X$2), all_trades_cost_0.0_10!$K$2:$K$109205, 'Portfolio optimization'!X$2,all_trades_cost_0.0_10!$L$2:$L$109205, 1)</f>
        <v>1060.8222909543999</v>
      </c>
      <c r="Y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Y$2), all_trades_cost_0.0_10!$K$2:$K$109205, 'Portfolio optimization'!Y$2,all_trades_cost_0.0_10!$L$2:$L$109205, 1)</f>
        <v>1229.3298795297401</v>
      </c>
      <c r="Z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Z$2), all_trades_cost_0.0_10!$K$2:$K$109205, 'Portfolio optimization'!Z$2,all_trades_cost_0.0_10!$L$2:$L$109205, 1)</f>
        <v>0</v>
      </c>
      <c r="AA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AA$2), all_trades_cost_0.0_10!$K$2:$K$109205, 'Portfolio optimization'!AA$2,all_trades_cost_0.0_10!$L$2:$L$109205, 1)</f>
        <v>0</v>
      </c>
      <c r="AB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AB$2), all_trades_cost_0.0_10!$K$2:$K$109205, 'Portfolio optimization'!AB$2,all_trades_cost_0.0_10!$L$2:$L$109205, 1)</f>
        <v>0</v>
      </c>
      <c r="AC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AC$2), all_trades_cost_0.0_10!$K$2:$K$109205, 'Portfolio optimization'!AC$2,all_trades_cost_0.0_10!$L$2:$L$109205, 1)</f>
        <v>972.30246314650196</v>
      </c>
      <c r="AD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AD$2), all_trades_cost_0.0_10!$K$2:$K$109205, 'Portfolio optimization'!AD$2,all_trades_cost_0.0_10!$L$2:$L$109205, 1)</f>
        <v>982.82999999999902</v>
      </c>
      <c r="AE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AE$2), all_trades_cost_0.0_10!$K$2:$K$109205, 'Portfolio optimization'!AE$2,all_trades_cost_0.0_10!$L$2:$L$109205, 1)</f>
        <v>0</v>
      </c>
      <c r="AF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AF$2), all_trades_cost_0.0_10!$K$2:$K$109205, 'Portfolio optimization'!AF$2,all_trades_cost_0.0_10!$L$2:$L$109205, 1)</f>
        <v>0</v>
      </c>
      <c r="AG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AG$2), all_trades_cost_0.0_10!$K$2:$K$109205, 'Portfolio optimization'!AG$2,all_trades_cost_0.0_10!$L$2:$L$109205, 1)</f>
        <v>0</v>
      </c>
      <c r="AH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AH$2), all_trades_cost_0.0_10!$K$2:$K$109205, 'Portfolio optimization'!AH$2,all_trades_cost_0.0_10!$L$2:$L$109205, 1)</f>
        <v>0</v>
      </c>
      <c r="AI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AI$2), all_trades_cost_0.0_10!$K$2:$K$109205, 'Portfolio optimization'!AI$2,all_trades_cost_0.0_10!$L$2:$L$109205, 1)</f>
        <v>0</v>
      </c>
      <c r="AJ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AJ$2), all_trades_cost_0.0_10!$K$2:$K$109205, 'Portfolio optimization'!AJ$2,all_trades_cost_0.0_10!$L$2:$L$109205, 1)</f>
        <v>0</v>
      </c>
      <c r="AK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AK$2), all_trades_cost_0.0_10!$K$2:$K$109205, 'Portfolio optimization'!AK$2,all_trades_cost_0.0_10!$L$2:$L$109205, 1)</f>
        <v>0</v>
      </c>
      <c r="AL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AL$2), all_trades_cost_0.0_10!$K$2:$K$109205, 'Portfolio optimization'!AL$2,all_trades_cost_0.0_10!$L$2:$L$109205, 1)</f>
        <v>0</v>
      </c>
      <c r="AM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AM$2), all_trades_cost_0.0_10!$K$2:$K$109205, 'Portfolio optimization'!AM$2,all_trades_cost_0.0_10!$L$2:$L$109205, 1)</f>
        <v>0</v>
      </c>
      <c r="AN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AN$2), all_trades_cost_0.0_10!$K$2:$K$109205, 'Portfolio optimization'!AN$2,all_trades_cost_0.0_10!$L$2:$L$109205, 1)</f>
        <v>0</v>
      </c>
      <c r="AO4" s="12">
        <f>SUMIFS(all_trades_cost_0.0_10!$E$2:$E$109205,all_trades_cost_0.0_10!$A$2:$A$109205, _xlfn.MAXIFS(all_trades_cost_0.0_10!$A$2:$A$109205, all_trades_cost_0.0_10!$O$2:$O$109205, 'Portfolio optimization'!$B4, all_trades_cost_0.0_10!$K$2:$K$109205, 'Portfolio optimization'!AO$2), all_trades_cost_0.0_10!$K$2:$K$109205, 'Portfolio optimization'!AO$2,all_trades_cost_0.0_10!$L$2:$L$109205, 1)</f>
        <v>933.48235421987295</v>
      </c>
      <c r="AR4" s="6">
        <f>AR3 + 1</f>
        <v>45514</v>
      </c>
      <c r="AS4" s="14">
        <f>IF(C4 &gt; 0, MAX(-1, (X4 - C4) / C4), )</f>
        <v>6.0822290954399935E-2</v>
      </c>
      <c r="AT4" s="14">
        <f t="shared" ref="AT4:AT46" si="17">IF(D4 &gt; 0, MAX(-1, (Y4 - D4) / D4), )</f>
        <v>0.22932987952974007</v>
      </c>
      <c r="AU4" s="14">
        <f t="shared" ref="AU4:AU46" si="18">IF(E4 &gt; 0, MAX(-1, (Z4 - E4) / E4), )</f>
        <v>0</v>
      </c>
      <c r="AV4" s="14">
        <f t="shared" ref="AV4:AV46" si="19">IF(F4 &gt; 0, MAX(-1, (AA4 - F4) / F4), )</f>
        <v>0</v>
      </c>
      <c r="AW4" s="14">
        <f t="shared" ref="AW4:AW46" si="20">IF(G4 &gt; 0, MAX(-1, (AB4 - G4) / G4), )</f>
        <v>0</v>
      </c>
      <c r="AX4" s="14">
        <f t="shared" ref="AX4:AX46" si="21">IF(H4 &gt; 0, MAX(-1, (AC4 - H4) / H4), )</f>
        <v>-2.7697536853498038E-2</v>
      </c>
      <c r="AY4" s="14">
        <f t="shared" ref="AY4:AY46" si="22">IF(I4 &gt; 0, MAX(-1, (AD4 - I4) / I4), )</f>
        <v>-1.7170000000000983E-2</v>
      </c>
      <c r="AZ4" s="14">
        <f t="shared" ref="AZ4:AZ46" si="23">IF(J4 &gt; 0, MAX(-1, (AE4 - J4) / J4), )</f>
        <v>0</v>
      </c>
      <c r="BA4" s="14">
        <f t="shared" ref="BA4:BA46" si="24">IF(K4 &gt; 0, MAX(-1, (AF4 - K4) / K4), )</f>
        <v>0</v>
      </c>
      <c r="BB4" s="14">
        <f t="shared" ref="BB4:BB46" si="25">IF(L4 &gt; 0, MAX(-1, (AG4 - L4) / L4), )</f>
        <v>0</v>
      </c>
      <c r="BC4" s="14">
        <f t="shared" ref="BC4:BC46" si="26">IF(M4 &gt; 0, MAX(-1, (AH4 - M4) / M4), )</f>
        <v>0</v>
      </c>
      <c r="BD4" s="14">
        <f t="shared" ref="BD4:BD46" si="27">IF(N4 &gt; 0, MAX(-1, (AI4 - N4) / N4), )</f>
        <v>0</v>
      </c>
      <c r="BE4" s="14">
        <f t="shared" ref="BE4:BE46" si="28">IF(O4 &gt; 0, MAX(-1, (AJ4 - O4) / O4), )</f>
        <v>0</v>
      </c>
      <c r="BF4" s="14">
        <f t="shared" ref="BF4:BF46" si="29">IF(P4 &gt; 0, MAX(-1, (AK4 - P4) / P4), )</f>
        <v>0</v>
      </c>
      <c r="BG4" s="14">
        <f t="shared" ref="BG4:BG46" si="30">IF(Q4 &gt; 0, MAX(-1, (AL4 - Q4) / Q4), )</f>
        <v>0</v>
      </c>
      <c r="BH4" s="14">
        <f t="shared" ref="BH4:BH46" si="31">IF(R4 &gt; 0, MAX(-1, (AM4 - R4) / R4), )</f>
        <v>0</v>
      </c>
      <c r="BI4" s="14">
        <f t="shared" ref="BI4:BI46" si="32">IF(S4 &gt; 0, MAX(-1, (AN4 - S4) / S4), )</f>
        <v>0</v>
      </c>
      <c r="BJ4" s="14">
        <f t="shared" ref="BJ4:BJ46" si="33">IF(T4 &gt; 0, MAX(-1, (AO4 - T4) / T4), )</f>
        <v>-3.2075383572629186E-2</v>
      </c>
      <c r="BL4" s="16">
        <v>3</v>
      </c>
      <c r="BM4" s="19">
        <v>-6.6743017992358405E-2</v>
      </c>
      <c r="BN4" s="19">
        <v>1</v>
      </c>
      <c r="BO4" s="21" cm="1">
        <f t="array" ref="BO4:CD4">TRANSPOSE(BN5:BN20)</f>
        <v>-0.15726970177618343</v>
      </c>
      <c r="BP4" s="19">
        <v>-6.6796301564128233E-2</v>
      </c>
      <c r="BQ4" s="19">
        <v>0.16484220646680886</v>
      </c>
      <c r="BR4" s="19">
        <v>-0.23075825925481891</v>
      </c>
      <c r="BS4" s="19">
        <v>-0.24777310750509907</v>
      </c>
      <c r="BT4" s="19">
        <v>-5.3831548968622182E-2</v>
      </c>
      <c r="BU4" s="19">
        <v>-0.25266176074897789</v>
      </c>
      <c r="BV4" s="19">
        <v>0.13091790116216637</v>
      </c>
      <c r="BW4" s="19">
        <v>-0.18575864840613068</v>
      </c>
      <c r="BX4" s="19">
        <v>0.12247112625528167</v>
      </c>
      <c r="BY4" s="19">
        <v>0.21896756056013186</v>
      </c>
      <c r="BZ4" s="19">
        <v>5.9122880188476529E-2</v>
      </c>
      <c r="CA4" s="19">
        <v>4.8152774696501857E-3</v>
      </c>
      <c r="CB4" s="19">
        <v>-3.3343342007857477E-2</v>
      </c>
      <c r="CC4" s="19">
        <v>-0.10705129708994254</v>
      </c>
      <c r="CD4" s="19">
        <v>7.8890565514188604E-2</v>
      </c>
      <c r="CG4" s="22">
        <v>6</v>
      </c>
      <c r="CI4" s="23">
        <v>9.2677689786380343E-2</v>
      </c>
      <c r="CJ4" s="26">
        <v>0.70178117874974011</v>
      </c>
      <c r="CL4" s="23">
        <v>5.5555555555555552E-2</v>
      </c>
    </row>
    <row r="5" spans="2:90" x14ac:dyDescent="0.25">
      <c r="B5" s="6">
        <f t="shared" ref="B5:B48" si="34">B4 + 1</f>
        <v>45515</v>
      </c>
      <c r="C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C$2), all_trades_cost_0.0_10!$K$2:$K$109205, 'Portfolio optimization'!C$2)</f>
        <v>1060.8222909543999</v>
      </c>
      <c r="D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D$2), all_trades_cost_0.0_10!$K$2:$K$109205, 'Portfolio optimization'!D$2)</f>
        <v>1229.3298795297401</v>
      </c>
      <c r="E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E$2), all_trades_cost_0.0_10!$K$2:$K$109205, 'Portfolio optimization'!E$2)</f>
        <v>1000</v>
      </c>
      <c r="F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F$2), all_trades_cost_0.0_10!$K$2:$K$109205, 'Portfolio optimization'!F$2)</f>
        <v>0</v>
      </c>
      <c r="G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G$2), all_trades_cost_0.0_10!$K$2:$K$109205, 'Portfolio optimization'!G$2)</f>
        <v>1000</v>
      </c>
      <c r="H5" s="12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H$2), all_trades_cost_0.0_10!$K$2:$K$109205, 'Portfolio optimization'!H$2)</f>
        <v>972.30246314650196</v>
      </c>
      <c r="I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I$2), all_trades_cost_0.0_10!$K$2:$K$109205, 'Portfolio optimization'!I$2)</f>
        <v>982.82999999999902</v>
      </c>
      <c r="J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J$2), all_trades_cost_0.0_10!$K$2:$K$109205, 'Portfolio optimization'!J$2)</f>
        <v>1000</v>
      </c>
      <c r="K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K$2), all_trades_cost_0.0_10!$K$2:$K$109205, 'Portfolio optimization'!K$2)</f>
        <v>0</v>
      </c>
      <c r="L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L$2), all_trades_cost_0.0_10!$K$2:$K$109205, 'Portfolio optimization'!L$2)</f>
        <v>0</v>
      </c>
      <c r="M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M$2), all_trades_cost_0.0_10!$K$2:$K$109205, 'Portfolio optimization'!M$2)</f>
        <v>0</v>
      </c>
      <c r="N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N$2), all_trades_cost_0.0_10!$K$2:$K$109205, 'Portfolio optimization'!N$2)</f>
        <v>0</v>
      </c>
      <c r="O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O$2), all_trades_cost_0.0_10!$K$2:$K$109205, 'Portfolio optimization'!O$2)</f>
        <v>0</v>
      </c>
      <c r="P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P$2), all_trades_cost_0.0_10!$K$2:$K$109205, 'Portfolio optimization'!P$2)</f>
        <v>0</v>
      </c>
      <c r="Q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Q$2), all_trades_cost_0.0_10!$K$2:$K$109205, 'Portfolio optimization'!Q$2)</f>
        <v>0</v>
      </c>
      <c r="R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R$2), all_trades_cost_0.0_10!$K$2:$K$109205, 'Portfolio optimization'!R$2)</f>
        <v>0</v>
      </c>
      <c r="S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S$2), all_trades_cost_0.0_10!$K$2:$K$109205, 'Portfolio optimization'!S$2)</f>
        <v>0</v>
      </c>
      <c r="T5" s="3">
        <f>SUMIFS(all_trades_cost_0.0_10!$E$2:$E$109205,all_trades_cost_0.0_10!$A$2:$A$109205, _xlfn.MINIFS(all_trades_cost_0.0_10!$A$2:$A$109205, all_trades_cost_0.0_10!$O$2:$O$109205, 'Portfolio optimization'!$B5, all_trades_cost_0.0_10!$K$2:$K$109205, 'Portfolio optimization'!T$2), all_trades_cost_0.0_10!$K$2:$K$109205, 'Portfolio optimization'!T$2)</f>
        <v>933.48235421987295</v>
      </c>
      <c r="W5" s="6">
        <f t="shared" ref="W5:W46" si="35">W4 + 1</f>
        <v>45515</v>
      </c>
      <c r="X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X$2), all_trades_cost_0.0_10!$K$2:$K$109205, 'Portfolio optimization'!X$2,all_trades_cost_0.0_10!$L$2:$L$109205, 1)</f>
        <v>1157.67188646714</v>
      </c>
      <c r="Y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Y$2), all_trades_cost_0.0_10!$K$2:$K$109205, 'Portfolio optimization'!Y$2,all_trades_cost_0.0_10!$L$2:$L$109205, 1)</f>
        <v>1158.55486970623</v>
      </c>
      <c r="Z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Z$2), all_trades_cost_0.0_10!$K$2:$K$109205, 'Portfolio optimization'!Z$2,all_trades_cost_0.0_10!$L$2:$L$109205, 1)</f>
        <v>1000</v>
      </c>
      <c r="AA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AA$2), all_trades_cost_0.0_10!$K$2:$K$109205, 'Portfolio optimization'!AA$2,all_trades_cost_0.0_10!$L$2:$L$109205, 1)</f>
        <v>0</v>
      </c>
      <c r="AB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AB$2), all_trades_cost_0.0_10!$K$2:$K$109205, 'Portfolio optimization'!AB$2,all_trades_cost_0.0_10!$L$2:$L$109205, 1)</f>
        <v>1000</v>
      </c>
      <c r="AC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AC$2), all_trades_cost_0.0_10!$K$2:$K$109205, 'Portfolio optimization'!AC$2,all_trades_cost_0.0_10!$L$2:$L$109205, 1)</f>
        <v>1673.03761009099</v>
      </c>
      <c r="AD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AD$2), all_trades_cost_0.0_10!$K$2:$K$109205, 'Portfolio optimization'!AD$2,all_trades_cost_0.0_10!$L$2:$L$109205, 1)</f>
        <v>1632.3113239101301</v>
      </c>
      <c r="AE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AE$2), all_trades_cost_0.0_10!$K$2:$K$109205, 'Portfolio optimization'!AE$2,all_trades_cost_0.0_10!$L$2:$L$109205, 1)</f>
        <v>1541.33707889526</v>
      </c>
      <c r="AF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AF$2), all_trades_cost_0.0_10!$K$2:$K$109205, 'Portfolio optimization'!AF$2,all_trades_cost_0.0_10!$L$2:$L$109205, 1)</f>
        <v>0</v>
      </c>
      <c r="AG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AG$2), all_trades_cost_0.0_10!$K$2:$K$109205, 'Portfolio optimization'!AG$2,all_trades_cost_0.0_10!$L$2:$L$109205, 1)</f>
        <v>0</v>
      </c>
      <c r="AH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AH$2), all_trades_cost_0.0_10!$K$2:$K$109205, 'Portfolio optimization'!AH$2,all_trades_cost_0.0_10!$L$2:$L$109205, 1)</f>
        <v>0</v>
      </c>
      <c r="AI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AI$2), all_trades_cost_0.0_10!$K$2:$K$109205, 'Portfolio optimization'!AI$2,all_trades_cost_0.0_10!$L$2:$L$109205, 1)</f>
        <v>0</v>
      </c>
      <c r="AJ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AJ$2), all_trades_cost_0.0_10!$K$2:$K$109205, 'Portfolio optimization'!AJ$2,all_trades_cost_0.0_10!$L$2:$L$109205, 1)</f>
        <v>0</v>
      </c>
      <c r="AK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AK$2), all_trades_cost_0.0_10!$K$2:$K$109205, 'Portfolio optimization'!AK$2,all_trades_cost_0.0_10!$L$2:$L$109205, 1)</f>
        <v>0</v>
      </c>
      <c r="AL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AL$2), all_trades_cost_0.0_10!$K$2:$K$109205, 'Portfolio optimization'!AL$2,all_trades_cost_0.0_10!$L$2:$L$109205, 1)</f>
        <v>0</v>
      </c>
      <c r="AM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AM$2), all_trades_cost_0.0_10!$K$2:$K$109205, 'Portfolio optimization'!AM$2,all_trades_cost_0.0_10!$L$2:$L$109205, 1)</f>
        <v>0</v>
      </c>
      <c r="AN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AN$2), all_trades_cost_0.0_10!$K$2:$K$109205, 'Portfolio optimization'!AN$2,all_trades_cost_0.0_10!$L$2:$L$109205, 1)</f>
        <v>0</v>
      </c>
      <c r="AO5" s="12">
        <f>SUMIFS(all_trades_cost_0.0_10!$E$2:$E$109205,all_trades_cost_0.0_10!$A$2:$A$109205, _xlfn.MAXIFS(all_trades_cost_0.0_10!$A$2:$A$109205, all_trades_cost_0.0_10!$O$2:$O$109205, 'Portfolio optimization'!$B5, all_trades_cost_0.0_10!$K$2:$K$109205, 'Portfolio optimization'!AO$2), all_trades_cost_0.0_10!$K$2:$K$109205, 'Portfolio optimization'!AO$2,all_trades_cost_0.0_10!$L$2:$L$109205, 1)</f>
        <v>706.31362252196197</v>
      </c>
      <c r="AR5" s="6">
        <f t="shared" ref="AR5:AR46" si="36">AR4 + 1</f>
        <v>45515</v>
      </c>
      <c r="AS5" s="14">
        <f t="shared" ref="AS5:AS46" si="37">IF(C5 &gt; 0, MAX(-1, (X5 - C5) / C5), )</f>
        <v>9.1296719854563446E-2</v>
      </c>
      <c r="AT5" s="14">
        <f t="shared" si="17"/>
        <v>-5.7572024402907977E-2</v>
      </c>
      <c r="AU5" s="14">
        <f t="shared" si="18"/>
        <v>0</v>
      </c>
      <c r="AV5" s="14">
        <f t="shared" si="19"/>
        <v>0</v>
      </c>
      <c r="AW5" s="14">
        <f t="shared" si="20"/>
        <v>0</v>
      </c>
      <c r="AX5" s="14">
        <f t="shared" si="21"/>
        <v>0.72069666950838995</v>
      </c>
      <c r="AY5" s="14">
        <f t="shared" si="22"/>
        <v>0.66082773613964951</v>
      </c>
      <c r="AZ5" s="14">
        <f t="shared" si="23"/>
        <v>0.54133707889525995</v>
      </c>
      <c r="BA5" s="14">
        <f t="shared" si="24"/>
        <v>0</v>
      </c>
      <c r="BB5" s="14">
        <f t="shared" si="25"/>
        <v>0</v>
      </c>
      <c r="BC5" s="14">
        <f t="shared" si="26"/>
        <v>0</v>
      </c>
      <c r="BD5" s="14">
        <f t="shared" si="27"/>
        <v>0</v>
      </c>
      <c r="BE5" s="14">
        <f t="shared" si="28"/>
        <v>0</v>
      </c>
      <c r="BF5" s="14">
        <f t="shared" si="29"/>
        <v>0</v>
      </c>
      <c r="BG5" s="14">
        <f t="shared" si="30"/>
        <v>0</v>
      </c>
      <c r="BH5" s="14">
        <f t="shared" si="31"/>
        <v>0</v>
      </c>
      <c r="BI5" s="14">
        <f t="shared" si="32"/>
        <v>0</v>
      </c>
      <c r="BJ5" s="14">
        <f t="shared" si="33"/>
        <v>-0.24335621414907166</v>
      </c>
      <c r="BL5" s="16">
        <v>6</v>
      </c>
      <c r="BM5" s="19">
        <v>3.9192626825754938E-2</v>
      </c>
      <c r="BN5" s="19">
        <v>-0.15726970177618343</v>
      </c>
      <c r="BO5" s="19">
        <v>1</v>
      </c>
      <c r="BP5" s="21" cm="1">
        <f t="array" ref="BP5:CD5">TRANSPOSE(BO6:BO20)</f>
        <v>-0.1114298504476513</v>
      </c>
      <c r="BQ5" s="19">
        <v>-4.9088959858258438E-2</v>
      </c>
      <c r="BR5" s="19">
        <v>0.13889388332604929</v>
      </c>
      <c r="BS5" s="19">
        <v>-1.1171948055209477E-2</v>
      </c>
      <c r="BT5" s="19">
        <v>6.8007283106136518E-2</v>
      </c>
      <c r="BU5" s="19">
        <v>5.3106087464445284E-2</v>
      </c>
      <c r="BV5" s="19">
        <v>-1.6922130819191986E-2</v>
      </c>
      <c r="BW5" s="19">
        <v>0.16114211433055525</v>
      </c>
      <c r="BX5" s="19">
        <v>-0.59044707739453006</v>
      </c>
      <c r="BY5" s="19">
        <v>-0.27519749941242899</v>
      </c>
      <c r="BZ5" s="19">
        <v>7.3223884647142246E-2</v>
      </c>
      <c r="CA5" s="19">
        <v>6.5329032898806981E-3</v>
      </c>
      <c r="CB5" s="19">
        <v>-2.3403656502172375E-2</v>
      </c>
      <c r="CC5" s="19">
        <v>-0.17085135491378428</v>
      </c>
      <c r="CD5" s="19">
        <v>-5.9078433221493365E-2</v>
      </c>
      <c r="CG5" s="22">
        <v>8</v>
      </c>
      <c r="CI5" s="23">
        <v>0</v>
      </c>
      <c r="CJ5" s="26">
        <v>-1</v>
      </c>
      <c r="CL5" s="23">
        <v>0</v>
      </c>
    </row>
    <row r="6" spans="2:90" x14ac:dyDescent="0.25">
      <c r="B6" s="6">
        <f t="shared" si="34"/>
        <v>45516</v>
      </c>
      <c r="C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C$2), all_trades_cost_0.0_10!$K$2:$K$109205, 'Portfolio optimization'!C$2)</f>
        <v>1157.67188646714</v>
      </c>
      <c r="D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D$2), all_trades_cost_0.0_10!$K$2:$K$109205, 'Portfolio optimization'!D$2)</f>
        <v>1158.55486970623</v>
      </c>
      <c r="E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E$2), all_trades_cost_0.0_10!$K$2:$K$109205, 'Portfolio optimization'!E$2)</f>
        <v>1000</v>
      </c>
      <c r="F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F$2), all_trades_cost_0.0_10!$K$2:$K$109205, 'Portfolio optimization'!F$2)</f>
        <v>1000</v>
      </c>
      <c r="G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G$2), all_trades_cost_0.0_10!$K$2:$K$109205, 'Portfolio optimization'!G$2)</f>
        <v>1000</v>
      </c>
      <c r="H6" s="12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H$2), all_trades_cost_0.0_10!$K$2:$K$109205, 'Portfolio optimization'!H$2)</f>
        <v>1673.03761009099</v>
      </c>
      <c r="I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I$2), all_trades_cost_0.0_10!$K$2:$K$109205, 'Portfolio optimization'!I$2)</f>
        <v>1632.3113239101301</v>
      </c>
      <c r="J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J$2), all_trades_cost_0.0_10!$K$2:$K$109205, 'Portfolio optimization'!J$2)</f>
        <v>1541.33707889526</v>
      </c>
      <c r="K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K$2), all_trades_cost_0.0_10!$K$2:$K$109205, 'Portfolio optimization'!K$2)</f>
        <v>1000</v>
      </c>
      <c r="L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L$2), all_trades_cost_0.0_10!$K$2:$K$109205, 'Portfolio optimization'!L$2)</f>
        <v>0</v>
      </c>
      <c r="M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M$2), all_trades_cost_0.0_10!$K$2:$K$109205, 'Portfolio optimization'!M$2)</f>
        <v>0</v>
      </c>
      <c r="N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N$2), all_trades_cost_0.0_10!$K$2:$K$109205, 'Portfolio optimization'!N$2)</f>
        <v>0</v>
      </c>
      <c r="O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O$2), all_trades_cost_0.0_10!$K$2:$K$109205, 'Portfolio optimization'!O$2)</f>
        <v>1000</v>
      </c>
      <c r="P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P$2), all_trades_cost_0.0_10!$K$2:$K$109205, 'Portfolio optimization'!P$2)</f>
        <v>0</v>
      </c>
      <c r="Q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Q$2), all_trades_cost_0.0_10!$K$2:$K$109205, 'Portfolio optimization'!Q$2)</f>
        <v>1000</v>
      </c>
      <c r="R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R$2), all_trades_cost_0.0_10!$K$2:$K$109205, 'Portfolio optimization'!R$2)</f>
        <v>1000</v>
      </c>
      <c r="S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S$2), all_trades_cost_0.0_10!$K$2:$K$109205, 'Portfolio optimization'!S$2)</f>
        <v>1000</v>
      </c>
      <c r="T6" s="3">
        <f>SUMIFS(all_trades_cost_0.0_10!$E$2:$E$109205,all_trades_cost_0.0_10!$A$2:$A$109205, _xlfn.MINIFS(all_trades_cost_0.0_10!$A$2:$A$109205, all_trades_cost_0.0_10!$O$2:$O$109205, 'Portfolio optimization'!$B6, all_trades_cost_0.0_10!$K$2:$K$109205, 'Portfolio optimization'!T$2), all_trades_cost_0.0_10!$K$2:$K$109205, 'Portfolio optimization'!T$2)</f>
        <v>706.31362252196197</v>
      </c>
      <c r="W6" s="6">
        <f t="shared" si="35"/>
        <v>45516</v>
      </c>
      <c r="X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X$2), all_trades_cost_0.0_10!$K$2:$K$109205, 'Portfolio optimization'!X$2,all_trades_cost_0.0_10!$L$2:$L$109205, 1)</f>
        <v>1123.19612367678</v>
      </c>
      <c r="Y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Y$2), all_trades_cost_0.0_10!$K$2:$K$109205, 'Portfolio optimization'!Y$2,all_trades_cost_0.0_10!$L$2:$L$109205, 1)</f>
        <v>1076.6292520172599</v>
      </c>
      <c r="Z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Z$2), all_trades_cost_0.0_10!$K$2:$K$109205, 'Portfolio optimization'!Z$2,all_trades_cost_0.0_10!$L$2:$L$109205, 1)</f>
        <v>1230.57563269394</v>
      </c>
      <c r="AA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AA$2), all_trades_cost_0.0_10!$K$2:$K$109205, 'Portfolio optimization'!AA$2,all_trades_cost_0.0_10!$L$2:$L$109205, 1)</f>
        <v>1193.7162347163001</v>
      </c>
      <c r="AB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AB$2), all_trades_cost_0.0_10!$K$2:$K$109205, 'Portfolio optimization'!AB$2,all_trades_cost_0.0_10!$L$2:$L$109205, 1)</f>
        <v>966.88933997248</v>
      </c>
      <c r="AC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AC$2), all_trades_cost_0.0_10!$K$2:$K$109205, 'Portfolio optimization'!AC$2,all_trades_cost_0.0_10!$L$2:$L$109205, 1)</f>
        <v>1691.8746250730501</v>
      </c>
      <c r="AD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AD$2), all_trades_cost_0.0_10!$K$2:$K$109205, 'Portfolio optimization'!AD$2,all_trades_cost_0.0_10!$L$2:$L$109205, 1)</f>
        <v>1501.4086861312401</v>
      </c>
      <c r="AE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AE$2), all_trades_cost_0.0_10!$K$2:$K$109205, 'Portfolio optimization'!AE$2,all_trades_cost_0.0_10!$L$2:$L$109205, 1)</f>
        <v>1366.19330558147</v>
      </c>
      <c r="AF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AF$2), all_trades_cost_0.0_10!$K$2:$K$109205, 'Portfolio optimization'!AF$2,all_trades_cost_0.0_10!$L$2:$L$109205, 1)</f>
        <v>927.59684383147498</v>
      </c>
      <c r="AG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AG$2), all_trades_cost_0.0_10!$K$2:$K$109205, 'Portfolio optimization'!AG$2,all_trades_cost_0.0_10!$L$2:$L$109205, 1)</f>
        <v>0</v>
      </c>
      <c r="AH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AH$2), all_trades_cost_0.0_10!$K$2:$K$109205, 'Portfolio optimization'!AH$2,all_trades_cost_0.0_10!$L$2:$L$109205, 1)</f>
        <v>0</v>
      </c>
      <c r="AI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AI$2), all_trades_cost_0.0_10!$K$2:$K$109205, 'Portfolio optimization'!AI$2,all_trades_cost_0.0_10!$L$2:$L$109205, 1)</f>
        <v>0</v>
      </c>
      <c r="AJ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AJ$2), all_trades_cost_0.0_10!$K$2:$K$109205, 'Portfolio optimization'!AJ$2,all_trades_cost_0.0_10!$L$2:$L$109205, 1)</f>
        <v>1011.41165873015</v>
      </c>
      <c r="AK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AK$2), all_trades_cost_0.0_10!$K$2:$K$109205, 'Portfolio optimization'!AK$2,all_trades_cost_0.0_10!$L$2:$L$109205, 1)</f>
        <v>0</v>
      </c>
      <c r="AL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AL$2), all_trades_cost_0.0_10!$K$2:$K$109205, 'Portfolio optimization'!AL$2,all_trades_cost_0.0_10!$L$2:$L$109205, 1)</f>
        <v>1057.4103605955099</v>
      </c>
      <c r="AM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AM$2), all_trades_cost_0.0_10!$K$2:$K$109205, 'Portfolio optimization'!AM$2,all_trades_cost_0.0_10!$L$2:$L$109205, 1)</f>
        <v>1033.75894674091</v>
      </c>
      <c r="AN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AN$2), all_trades_cost_0.0_10!$K$2:$K$109205, 'Portfolio optimization'!AN$2,all_trades_cost_0.0_10!$L$2:$L$109205, 1)</f>
        <v>1122.15230927689</v>
      </c>
      <c r="AO6" s="12">
        <f>SUMIFS(all_trades_cost_0.0_10!$E$2:$E$109205,all_trades_cost_0.0_10!$A$2:$A$109205, _xlfn.MAXIFS(all_trades_cost_0.0_10!$A$2:$A$109205, all_trades_cost_0.0_10!$O$2:$O$109205, 'Portfolio optimization'!$B6, all_trades_cost_0.0_10!$K$2:$K$109205, 'Portfolio optimization'!AO$2), all_trades_cost_0.0_10!$K$2:$K$109205, 'Portfolio optimization'!AO$2,all_trades_cost_0.0_10!$L$2:$L$109205, 1)</f>
        <v>826.05325206975397</v>
      </c>
      <c r="AR6" s="6">
        <f t="shared" si="36"/>
        <v>45516</v>
      </c>
      <c r="AS6" s="14">
        <f t="shared" si="37"/>
        <v>-2.9780253967788307E-2</v>
      </c>
      <c r="AT6" s="14">
        <f t="shared" si="17"/>
        <v>-7.0713627667668102E-2</v>
      </c>
      <c r="AU6" s="14">
        <f t="shared" si="18"/>
        <v>0.23057563269393996</v>
      </c>
      <c r="AV6" s="14">
        <f t="shared" si="19"/>
        <v>0.19371623471630006</v>
      </c>
      <c r="AW6" s="14">
        <f t="shared" si="20"/>
        <v>-3.311066002752E-2</v>
      </c>
      <c r="AX6" s="14">
        <f t="shared" si="21"/>
        <v>1.1259170067931456E-2</v>
      </c>
      <c r="AY6" s="14">
        <f t="shared" si="22"/>
        <v>-8.0194651511280649E-2</v>
      </c>
      <c r="AZ6" s="14">
        <f t="shared" si="23"/>
        <v>-0.11363106468529439</v>
      </c>
      <c r="BA6" s="14">
        <f t="shared" si="24"/>
        <v>-7.240315616852501E-2</v>
      </c>
      <c r="BB6" s="14">
        <f t="shared" si="25"/>
        <v>0</v>
      </c>
      <c r="BC6" s="14">
        <f t="shared" si="26"/>
        <v>0</v>
      </c>
      <c r="BD6" s="14">
        <f t="shared" si="27"/>
        <v>0</v>
      </c>
      <c r="BE6" s="14">
        <f t="shared" si="28"/>
        <v>1.1411658730149953E-2</v>
      </c>
      <c r="BF6" s="14">
        <f t="shared" si="29"/>
        <v>0</v>
      </c>
      <c r="BG6" s="14">
        <f t="shared" si="30"/>
        <v>5.7410360595509927E-2</v>
      </c>
      <c r="BH6" s="14">
        <f t="shared" si="31"/>
        <v>3.3758946740910005E-2</v>
      </c>
      <c r="BI6" s="14">
        <f t="shared" si="32"/>
        <v>0.12215230927689004</v>
      </c>
      <c r="BJ6" s="14">
        <f t="shared" si="33"/>
        <v>0.16952756640916808</v>
      </c>
      <c r="BL6" s="16">
        <v>8</v>
      </c>
      <c r="BM6" s="19">
        <v>4.5516871135899438E-2</v>
      </c>
      <c r="BN6" s="19">
        <v>-6.6796301564128233E-2</v>
      </c>
      <c r="BO6" s="19">
        <v>-0.1114298504476513</v>
      </c>
      <c r="BP6" s="19">
        <v>1</v>
      </c>
      <c r="BQ6" s="21" cm="1">
        <f t="array" ref="BQ6:CD6">TRANSPOSE(BP7:BP20)</f>
        <v>8.594717879271585E-2</v>
      </c>
      <c r="BR6" s="19">
        <v>-0.24529884458292028</v>
      </c>
      <c r="BS6" s="19">
        <v>0.12979613978638302</v>
      </c>
      <c r="BT6" s="19">
        <v>-0.29433994989648271</v>
      </c>
      <c r="BU6" s="19">
        <v>0.32436599372047775</v>
      </c>
      <c r="BV6" s="19">
        <v>-0.29374977229278587</v>
      </c>
      <c r="BW6" s="19">
        <v>-0.1300677333330244</v>
      </c>
      <c r="BX6" s="19">
        <v>0.13795126379698414</v>
      </c>
      <c r="BY6" s="19">
        <v>-0.21189887281057129</v>
      </c>
      <c r="BZ6" s="19">
        <v>-0.11658264695182127</v>
      </c>
      <c r="CA6" s="19">
        <v>2.1268619096821446E-3</v>
      </c>
      <c r="CB6" s="19">
        <v>-0.16113609748643754</v>
      </c>
      <c r="CC6" s="19">
        <v>0.1512117398307293</v>
      </c>
      <c r="CD6" s="19">
        <v>-0.29477713169106884</v>
      </c>
      <c r="CG6" s="22">
        <v>9</v>
      </c>
      <c r="CI6" s="23">
        <v>0</v>
      </c>
      <c r="CJ6" s="26">
        <v>-1</v>
      </c>
      <c r="CL6" s="23">
        <v>0</v>
      </c>
    </row>
    <row r="7" spans="2:90" x14ac:dyDescent="0.25">
      <c r="B7" s="6">
        <f t="shared" si="34"/>
        <v>45517</v>
      </c>
      <c r="C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C$2), all_trades_cost_0.0_10!$K$2:$K$109205, 'Portfolio optimization'!C$2)</f>
        <v>1123.19612367678</v>
      </c>
      <c r="D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D$2), all_trades_cost_0.0_10!$K$2:$K$109205, 'Portfolio optimization'!D$2)</f>
        <v>1076.6292520172599</v>
      </c>
      <c r="E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E$2), all_trades_cost_0.0_10!$K$2:$K$109205, 'Portfolio optimization'!E$2)</f>
        <v>1230.57563269394</v>
      </c>
      <c r="F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F$2), all_trades_cost_0.0_10!$K$2:$K$109205, 'Portfolio optimization'!F$2)</f>
        <v>1193.7162347163001</v>
      </c>
      <c r="G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G$2), all_trades_cost_0.0_10!$K$2:$K$109205, 'Portfolio optimization'!G$2)</f>
        <v>966.88933997248</v>
      </c>
      <c r="H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H$2), all_trades_cost_0.0_10!$K$2:$K$109205, 'Portfolio optimization'!H$2)</f>
        <v>1691.8746250730501</v>
      </c>
      <c r="I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I$2), all_trades_cost_0.0_10!$K$2:$K$109205, 'Portfolio optimization'!I$2)</f>
        <v>1501.4086861312401</v>
      </c>
      <c r="J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J$2), all_trades_cost_0.0_10!$K$2:$K$109205, 'Portfolio optimization'!J$2)</f>
        <v>1366.19330558147</v>
      </c>
      <c r="K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K$2), all_trades_cost_0.0_10!$K$2:$K$109205, 'Portfolio optimization'!K$2)</f>
        <v>927.59684383147498</v>
      </c>
      <c r="L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L$2), all_trades_cost_0.0_10!$K$2:$K$109205, 'Portfolio optimization'!L$2)</f>
        <v>1000</v>
      </c>
      <c r="M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M$2), all_trades_cost_0.0_10!$K$2:$K$109205, 'Portfolio optimization'!M$2)</f>
        <v>1000</v>
      </c>
      <c r="N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N$2), all_trades_cost_0.0_10!$K$2:$K$109205, 'Portfolio optimization'!N$2)</f>
        <v>1000</v>
      </c>
      <c r="O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O$2), all_trades_cost_0.0_10!$K$2:$K$109205, 'Portfolio optimization'!O$2)</f>
        <v>1011.41165873015</v>
      </c>
      <c r="P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P$2), all_trades_cost_0.0_10!$K$2:$K$109205, 'Portfolio optimization'!P$2)</f>
        <v>0</v>
      </c>
      <c r="Q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Q$2), all_trades_cost_0.0_10!$K$2:$K$109205, 'Portfolio optimization'!Q$2)</f>
        <v>1057.4103605955099</v>
      </c>
      <c r="R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R$2), all_trades_cost_0.0_10!$K$2:$K$109205, 'Portfolio optimization'!R$2)</f>
        <v>1033.75894674091</v>
      </c>
      <c r="S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S$2), all_trades_cost_0.0_10!$K$2:$K$109205, 'Portfolio optimization'!S$2)</f>
        <v>1122.15230927689</v>
      </c>
      <c r="T7" s="3">
        <f>SUMIFS(all_trades_cost_0.0_10!$E$2:$E$109205,all_trades_cost_0.0_10!$A$2:$A$109205, _xlfn.MINIFS(all_trades_cost_0.0_10!$A$2:$A$109205, all_trades_cost_0.0_10!$O$2:$O$109205, 'Portfolio optimization'!$B7, all_trades_cost_0.0_10!$K$2:$K$109205, 'Portfolio optimization'!T$2), all_trades_cost_0.0_10!$K$2:$K$109205, 'Portfolio optimization'!T$2)</f>
        <v>826.05325206975397</v>
      </c>
      <c r="W7" s="6">
        <f t="shared" si="35"/>
        <v>45517</v>
      </c>
      <c r="X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X$2), all_trades_cost_0.0_10!$K$2:$K$109205, 'Portfolio optimization'!X$2,all_trades_cost_0.0_10!$L$2:$L$109205, 1)</f>
        <v>1254.24902050071</v>
      </c>
      <c r="Y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Y$2), all_trades_cost_0.0_10!$K$2:$K$109205, 'Portfolio optimization'!Y$2,all_trades_cost_0.0_10!$L$2:$L$109205, 1)</f>
        <v>1031.5449641073999</v>
      </c>
      <c r="Z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Z$2), all_trades_cost_0.0_10!$K$2:$K$109205, 'Portfolio optimization'!Z$2,all_trades_cost_0.0_10!$L$2:$L$109205, 1)</f>
        <v>1470.75915143616</v>
      </c>
      <c r="AA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AA$2), all_trades_cost_0.0_10!$K$2:$K$109205, 'Portfolio optimization'!AA$2,all_trades_cost_0.0_10!$L$2:$L$109205, 1)</f>
        <v>1362.66426595966</v>
      </c>
      <c r="AB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AB$2), all_trades_cost_0.0_10!$K$2:$K$109205, 'Portfolio optimization'!AB$2,all_trades_cost_0.0_10!$L$2:$L$109205, 1)</f>
        <v>1011.16072490522</v>
      </c>
      <c r="AC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AC$2), all_trades_cost_0.0_10!$K$2:$K$109205, 'Portfolio optimization'!AC$2,all_trades_cost_0.0_10!$L$2:$L$109205, 1)</f>
        <v>1852.715400003</v>
      </c>
      <c r="AD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AD$2), all_trades_cost_0.0_10!$K$2:$K$109205, 'Portfolio optimization'!AD$2,all_trades_cost_0.0_10!$L$2:$L$109205, 1)</f>
        <v>1406.9665989513701</v>
      </c>
      <c r="AE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AE$2), all_trades_cost_0.0_10!$K$2:$K$109205, 'Portfolio optimization'!AE$2,all_trades_cost_0.0_10!$L$2:$L$109205, 1)</f>
        <v>1563.4017821013199</v>
      </c>
      <c r="AF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AF$2), all_trades_cost_0.0_10!$K$2:$K$109205, 'Portfolio optimization'!AF$2,all_trades_cost_0.0_10!$L$2:$L$109205, 1)</f>
        <v>864.93151712277199</v>
      </c>
      <c r="AG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AG$2), all_trades_cost_0.0_10!$K$2:$K$109205, 'Portfolio optimization'!AG$2,all_trades_cost_0.0_10!$L$2:$L$109205, 1)</f>
        <v>1109.1032149832499</v>
      </c>
      <c r="AH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AH$2), all_trades_cost_0.0_10!$K$2:$K$109205, 'Portfolio optimization'!AH$2,all_trades_cost_0.0_10!$L$2:$L$109205, 1)</f>
        <v>1060.7547336157099</v>
      </c>
      <c r="AI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AI$2), all_trades_cost_0.0_10!$K$2:$K$109205, 'Portfolio optimization'!AI$2,all_trades_cost_0.0_10!$L$2:$L$109205, 1)</f>
        <v>1001.47723235416</v>
      </c>
      <c r="AJ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AJ$2), all_trades_cost_0.0_10!$K$2:$K$109205, 'Portfolio optimization'!AJ$2,all_trades_cost_0.0_10!$L$2:$L$109205, 1)</f>
        <v>925.30967002063801</v>
      </c>
      <c r="AK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AK$2), all_trades_cost_0.0_10!$K$2:$K$109205, 'Portfolio optimization'!AK$2,all_trades_cost_0.0_10!$L$2:$L$109205, 1)</f>
        <v>0</v>
      </c>
      <c r="AL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AL$2), all_trades_cost_0.0_10!$K$2:$K$109205, 'Portfolio optimization'!AL$2,all_trades_cost_0.0_10!$L$2:$L$109205, 1)</f>
        <v>943.06813093558299</v>
      </c>
      <c r="AM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AM$2), all_trades_cost_0.0_10!$K$2:$K$109205, 'Portfolio optimization'!AM$2,all_trades_cost_0.0_10!$L$2:$L$109205, 1)</f>
        <v>1197.0769942570901</v>
      </c>
      <c r="AN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AN$2), all_trades_cost_0.0_10!$K$2:$K$109205, 'Portfolio optimization'!AN$2,all_trades_cost_0.0_10!$L$2:$L$109205, 1)</f>
        <v>1288.80318778644</v>
      </c>
      <c r="AO7" s="12">
        <f>SUMIFS(all_trades_cost_0.0_10!$E$2:$E$109205,all_trades_cost_0.0_10!$A$2:$A$109205, _xlfn.MAXIFS(all_trades_cost_0.0_10!$A$2:$A$109205, all_trades_cost_0.0_10!$O$2:$O$109205, 'Portfolio optimization'!$B7, all_trades_cost_0.0_10!$K$2:$K$109205, 'Portfolio optimization'!AO$2), all_trades_cost_0.0_10!$K$2:$K$109205, 'Portfolio optimization'!AO$2,all_trades_cost_0.0_10!$L$2:$L$109205, 1)</f>
        <v>837.67984889309696</v>
      </c>
      <c r="AR7" s="6">
        <f t="shared" si="36"/>
        <v>45517</v>
      </c>
      <c r="AS7" s="14">
        <f t="shared" si="37"/>
        <v>0.11667855155600848</v>
      </c>
      <c r="AT7" s="14">
        <f t="shared" si="17"/>
        <v>-4.1875406808227079E-2</v>
      </c>
      <c r="AU7" s="14">
        <f t="shared" si="18"/>
        <v>0.19517981045701135</v>
      </c>
      <c r="AV7" s="14">
        <f t="shared" si="19"/>
        <v>0.14153114980756912</v>
      </c>
      <c r="AW7" s="14">
        <f t="shared" si="20"/>
        <v>4.5787437199380131E-2</v>
      </c>
      <c r="AX7" s="14">
        <f t="shared" si="21"/>
        <v>9.5066603958910548E-2</v>
      </c>
      <c r="AY7" s="14">
        <f t="shared" si="22"/>
        <v>-6.2902318370905361E-2</v>
      </c>
      <c r="AZ7" s="14">
        <f t="shared" si="23"/>
        <v>0.14434888219271091</v>
      </c>
      <c r="BA7" s="14">
        <f t="shared" si="24"/>
        <v>-6.7556640716737906E-2</v>
      </c>
      <c r="BB7" s="14">
        <f t="shared" si="25"/>
        <v>0.10910321498324993</v>
      </c>
      <c r="BC7" s="14">
        <f t="shared" si="26"/>
        <v>6.075473361570994E-2</v>
      </c>
      <c r="BD7" s="14">
        <f t="shared" si="27"/>
        <v>1.4772323541600372E-3</v>
      </c>
      <c r="BE7" s="14">
        <f t="shared" si="28"/>
        <v>-8.5130508400125551E-2</v>
      </c>
      <c r="BF7" s="14">
        <f t="shared" si="29"/>
        <v>0</v>
      </c>
      <c r="BG7" s="14">
        <f t="shared" si="30"/>
        <v>-0.10813420590614599</v>
      </c>
      <c r="BH7" s="14">
        <f t="shared" si="31"/>
        <v>0.15798465206135942</v>
      </c>
      <c r="BI7" s="14">
        <f t="shared" si="32"/>
        <v>0.14851003480707453</v>
      </c>
      <c r="BJ7" s="14">
        <f t="shared" si="33"/>
        <v>1.4074875674433171E-2</v>
      </c>
      <c r="BL7" s="16">
        <v>9</v>
      </c>
      <c r="BM7" s="19">
        <v>-7.3892697150105865E-2</v>
      </c>
      <c r="BN7" s="19">
        <v>0.16484220646680886</v>
      </c>
      <c r="BO7" s="19">
        <v>-4.9088959858258438E-2</v>
      </c>
      <c r="BP7" s="19">
        <v>8.594717879271585E-2</v>
      </c>
      <c r="BQ7" s="19">
        <v>1</v>
      </c>
      <c r="BR7" s="21" cm="1">
        <f t="array" ref="BR7:CD7">TRANSPOSE(BQ8:BQ20)</f>
        <v>8.0404891368006062E-2</v>
      </c>
      <c r="BS7" s="19">
        <v>0.14342540181065419</v>
      </c>
      <c r="BT7" s="19">
        <v>2.5306823257899739E-2</v>
      </c>
      <c r="BU7" s="19">
        <v>-4.0208533669668964E-2</v>
      </c>
      <c r="BV7" s="19">
        <v>0.17034680563632248</v>
      </c>
      <c r="BW7" s="19">
        <v>-0.15191629110885327</v>
      </c>
      <c r="BX7" s="19">
        <v>0.16976410291575422</v>
      </c>
      <c r="BY7" s="19">
        <v>0.13098400839990335</v>
      </c>
      <c r="BZ7" s="19">
        <v>0.24126378653639197</v>
      </c>
      <c r="CA7" s="19">
        <v>-0.28736900914377944</v>
      </c>
      <c r="CB7" s="19">
        <v>3.9499488055062072E-2</v>
      </c>
      <c r="CC7" s="19">
        <v>-4.6350958648466327E-2</v>
      </c>
      <c r="CD7" s="19">
        <v>0.10080901602444403</v>
      </c>
      <c r="CG7" s="22">
        <v>11</v>
      </c>
      <c r="CI7" s="23">
        <v>0</v>
      </c>
      <c r="CJ7" s="26">
        <v>-1</v>
      </c>
      <c r="CL7" s="23">
        <v>0</v>
      </c>
    </row>
    <row r="8" spans="2:90" x14ac:dyDescent="0.25">
      <c r="B8" s="6">
        <f t="shared" si="34"/>
        <v>45518</v>
      </c>
      <c r="C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C$2), all_trades_cost_0.0_10!$K$2:$K$109205, 'Portfolio optimization'!C$2)</f>
        <v>1254.24902050071</v>
      </c>
      <c r="D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D$2), all_trades_cost_0.0_10!$K$2:$K$109205, 'Portfolio optimization'!D$2)</f>
        <v>1031.5449641073999</v>
      </c>
      <c r="E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E$2), all_trades_cost_0.0_10!$K$2:$K$109205, 'Portfolio optimization'!E$2)</f>
        <v>1470.75915143616</v>
      </c>
      <c r="F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F$2), all_trades_cost_0.0_10!$K$2:$K$109205, 'Portfolio optimization'!F$2)</f>
        <v>1362.66426595966</v>
      </c>
      <c r="G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G$2), all_trades_cost_0.0_10!$K$2:$K$109205, 'Portfolio optimization'!G$2)</f>
        <v>1011.16072490522</v>
      </c>
      <c r="H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H$2), all_trades_cost_0.0_10!$K$2:$K$109205, 'Portfolio optimization'!H$2)</f>
        <v>1852.715400003</v>
      </c>
      <c r="I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I$2), all_trades_cost_0.0_10!$K$2:$K$109205, 'Portfolio optimization'!I$2)</f>
        <v>1406.9665989513701</v>
      </c>
      <c r="J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J$2), all_trades_cost_0.0_10!$K$2:$K$109205, 'Portfolio optimization'!J$2)</f>
        <v>1563.4017821013199</v>
      </c>
      <c r="K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K$2), all_trades_cost_0.0_10!$K$2:$K$109205, 'Portfolio optimization'!K$2)</f>
        <v>864.93151712277199</v>
      </c>
      <c r="L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L$2), all_trades_cost_0.0_10!$K$2:$K$109205, 'Portfolio optimization'!L$2)</f>
        <v>1109.1032149832499</v>
      </c>
      <c r="M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M$2), all_trades_cost_0.0_10!$K$2:$K$109205, 'Portfolio optimization'!M$2)</f>
        <v>1060.7547336157099</v>
      </c>
      <c r="N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N$2), all_trades_cost_0.0_10!$K$2:$K$109205, 'Portfolio optimization'!N$2)</f>
        <v>1001.47723235416</v>
      </c>
      <c r="O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O$2), all_trades_cost_0.0_10!$K$2:$K$109205, 'Portfolio optimization'!O$2)</f>
        <v>925.30967002063801</v>
      </c>
      <c r="P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P$2), all_trades_cost_0.0_10!$K$2:$K$109205, 'Portfolio optimization'!P$2)</f>
        <v>1000</v>
      </c>
      <c r="Q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Q$2), all_trades_cost_0.0_10!$K$2:$K$109205, 'Portfolio optimization'!Q$2)</f>
        <v>943.06813093558299</v>
      </c>
      <c r="R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R$2), all_trades_cost_0.0_10!$K$2:$K$109205, 'Portfolio optimization'!R$2)</f>
        <v>1197.0769942570901</v>
      </c>
      <c r="S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S$2), all_trades_cost_0.0_10!$K$2:$K$109205, 'Portfolio optimization'!S$2)</f>
        <v>1288.80318778644</v>
      </c>
      <c r="T8" s="3">
        <f>SUMIFS(all_trades_cost_0.0_10!$E$2:$E$109205,all_trades_cost_0.0_10!$A$2:$A$109205, _xlfn.MINIFS(all_trades_cost_0.0_10!$A$2:$A$109205, all_trades_cost_0.0_10!$O$2:$O$109205, 'Portfolio optimization'!$B8, all_trades_cost_0.0_10!$K$2:$K$109205, 'Portfolio optimization'!T$2), all_trades_cost_0.0_10!$K$2:$K$109205, 'Portfolio optimization'!T$2)</f>
        <v>837.67984889309696</v>
      </c>
      <c r="W8" s="6">
        <f t="shared" si="35"/>
        <v>45518</v>
      </c>
      <c r="X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X$2), all_trades_cost_0.0_10!$K$2:$K$109205, 'Portfolio optimization'!X$2,all_trades_cost_0.0_10!$L$2:$L$109205, 1)</f>
        <v>1910.1571985325099</v>
      </c>
      <c r="Y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Y$2), all_trades_cost_0.0_10!$K$2:$K$109205, 'Portfolio optimization'!Y$2,all_trades_cost_0.0_10!$L$2:$L$109205, 1)</f>
        <v>925.46026402420705</v>
      </c>
      <c r="Z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Z$2), all_trades_cost_0.0_10!$K$2:$K$109205, 'Portfolio optimization'!Z$2,all_trades_cost_0.0_10!$L$2:$L$109205, 1)</f>
        <v>1514.9917733356599</v>
      </c>
      <c r="AA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AA$2), all_trades_cost_0.0_10!$K$2:$K$109205, 'Portfolio optimization'!AA$2,all_trades_cost_0.0_10!$L$2:$L$109205, 1)</f>
        <v>1171.34366073917</v>
      </c>
      <c r="AB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AB$2), all_trades_cost_0.0_10!$K$2:$K$109205, 'Portfolio optimization'!AB$2,all_trades_cost_0.0_10!$L$2:$L$109205, 1)</f>
        <v>981.957855650243</v>
      </c>
      <c r="AC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AC$2), all_trades_cost_0.0_10!$K$2:$K$109205, 'Portfolio optimization'!AC$2,all_trades_cost_0.0_10!$L$2:$L$109205, 1)</f>
        <v>2275.1677905701399</v>
      </c>
      <c r="AD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AD$2), all_trades_cost_0.0_10!$K$2:$K$109205, 'Portfolio optimization'!AD$2,all_trades_cost_0.0_10!$L$2:$L$109205, 1)</f>
        <v>1502.04902466058</v>
      </c>
      <c r="AE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AE$2), all_trades_cost_0.0_10!$K$2:$K$109205, 'Portfolio optimization'!AE$2,all_trades_cost_0.0_10!$L$2:$L$109205, 1)</f>
        <v>1614.94763430487</v>
      </c>
      <c r="AF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AF$2), all_trades_cost_0.0_10!$K$2:$K$109205, 'Portfolio optimization'!AF$2,all_trades_cost_0.0_10!$L$2:$L$109205, 1)</f>
        <v>886.47756995698205</v>
      </c>
      <c r="AG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AG$2), all_trades_cost_0.0_10!$K$2:$K$109205, 'Portfolio optimization'!AG$2,all_trades_cost_0.0_10!$L$2:$L$109205, 1)</f>
        <v>924.28900591714205</v>
      </c>
      <c r="AH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AH$2), all_trades_cost_0.0_10!$K$2:$K$109205, 'Portfolio optimization'!AH$2,all_trades_cost_0.0_10!$L$2:$L$109205, 1)</f>
        <v>1072.2298700460001</v>
      </c>
      <c r="AI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AI$2), all_trades_cost_0.0_10!$K$2:$K$109205, 'Portfolio optimization'!AI$2,all_trades_cost_0.0_10!$L$2:$L$109205, 1)</f>
        <v>1198.6318382628299</v>
      </c>
      <c r="AJ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AJ$2), all_trades_cost_0.0_10!$K$2:$K$109205, 'Portfolio optimization'!AJ$2,all_trades_cost_0.0_10!$L$2:$L$109205, 1)</f>
        <v>784.32982159987705</v>
      </c>
      <c r="AK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AK$2), all_trades_cost_0.0_10!$K$2:$K$109205, 'Portfolio optimization'!AK$2,all_trades_cost_0.0_10!$L$2:$L$109205, 1)</f>
        <v>1089.82417980429</v>
      </c>
      <c r="AL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AL$2), all_trades_cost_0.0_10!$K$2:$K$109205, 'Portfolio optimization'!AL$2,all_trades_cost_0.0_10!$L$2:$L$109205, 1)</f>
        <v>1238.3216000311199</v>
      </c>
      <c r="AM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AM$2), all_trades_cost_0.0_10!$K$2:$K$109205, 'Portfolio optimization'!AM$2,all_trades_cost_0.0_10!$L$2:$L$109205, 1)</f>
        <v>1166.4408108155901</v>
      </c>
      <c r="AN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AN$2), all_trades_cost_0.0_10!$K$2:$K$109205, 'Portfolio optimization'!AN$2,all_trades_cost_0.0_10!$L$2:$L$109205, 1)</f>
        <v>1395.8694323214499</v>
      </c>
      <c r="AO8" s="12">
        <f>SUMIFS(all_trades_cost_0.0_10!$E$2:$E$109205,all_trades_cost_0.0_10!$A$2:$A$109205, _xlfn.MAXIFS(all_trades_cost_0.0_10!$A$2:$A$109205, all_trades_cost_0.0_10!$O$2:$O$109205, 'Portfolio optimization'!$B8, all_trades_cost_0.0_10!$K$2:$K$109205, 'Portfolio optimization'!AO$2), all_trades_cost_0.0_10!$K$2:$K$109205, 'Portfolio optimization'!AO$2,all_trades_cost_0.0_10!$L$2:$L$109205, 1)</f>
        <v>1117.5108823027899</v>
      </c>
      <c r="AR8" s="6">
        <f t="shared" si="36"/>
        <v>45518</v>
      </c>
      <c r="AS8" s="14">
        <f t="shared" si="37"/>
        <v>0.52294892585999719</v>
      </c>
      <c r="AT8" s="14">
        <f t="shared" si="17"/>
        <v>-0.10284059713770051</v>
      </c>
      <c r="AU8" s="14">
        <f t="shared" si="18"/>
        <v>3.0074687521956165E-2</v>
      </c>
      <c r="AV8" s="14">
        <f t="shared" si="19"/>
        <v>-0.14040186566846824</v>
      </c>
      <c r="AW8" s="14">
        <f t="shared" si="20"/>
        <v>-2.8880541476444636E-2</v>
      </c>
      <c r="AX8" s="14">
        <f t="shared" si="21"/>
        <v>0.22801796248169354</v>
      </c>
      <c r="AY8" s="14">
        <f t="shared" si="22"/>
        <v>6.7579732013592977E-2</v>
      </c>
      <c r="AZ8" s="14">
        <f t="shared" si="23"/>
        <v>3.2970316903610616E-2</v>
      </c>
      <c r="BA8" s="14">
        <f t="shared" si="24"/>
        <v>2.491070380448597E-2</v>
      </c>
      <c r="BB8" s="14">
        <f t="shared" si="25"/>
        <v>-0.16663391339001665</v>
      </c>
      <c r="BC8" s="14">
        <f t="shared" si="26"/>
        <v>1.081789792365646E-2</v>
      </c>
      <c r="BD8" s="14">
        <f t="shared" si="27"/>
        <v>0.19686379234525481</v>
      </c>
      <c r="BE8" s="14">
        <f t="shared" si="28"/>
        <v>-0.15235964022467913</v>
      </c>
      <c r="BF8" s="14">
        <f t="shared" si="29"/>
        <v>8.982417980429E-2</v>
      </c>
      <c r="BG8" s="14">
        <f t="shared" si="30"/>
        <v>0.31307755973327922</v>
      </c>
      <c r="BH8" s="14">
        <f t="shared" si="31"/>
        <v>-2.559249203557944E-2</v>
      </c>
      <c r="BI8" s="14">
        <f t="shared" si="32"/>
        <v>8.3074161787960454E-2</v>
      </c>
      <c r="BJ8" s="14">
        <f t="shared" si="33"/>
        <v>0.33405487046090376</v>
      </c>
      <c r="BL8" s="16">
        <v>11</v>
      </c>
      <c r="BM8" s="19">
        <v>0.24944147751114004</v>
      </c>
      <c r="BN8" s="19">
        <v>-0.23075825925481891</v>
      </c>
      <c r="BO8" s="19">
        <v>0.13889388332604929</v>
      </c>
      <c r="BP8" s="19">
        <v>-0.24529884458292028</v>
      </c>
      <c r="BQ8" s="19">
        <v>8.0404891368006062E-2</v>
      </c>
      <c r="BR8" s="19">
        <v>1</v>
      </c>
      <c r="BS8" s="21" cm="1">
        <f t="array" ref="BS8:CD8">TRANSPOSE(BR9:BR20)</f>
        <v>6.7155796932678175E-2</v>
      </c>
      <c r="BT8" s="19">
        <v>7.886459677229507E-2</v>
      </c>
      <c r="BU8" s="19">
        <v>-0.1521925917200885</v>
      </c>
      <c r="BV8" s="19">
        <v>8.2243040958270119E-2</v>
      </c>
      <c r="BW8" s="19">
        <v>0.13311527814389476</v>
      </c>
      <c r="BX8" s="19">
        <v>-0.32955026121108627</v>
      </c>
      <c r="BY8" s="19">
        <v>1.3411631884134361E-2</v>
      </c>
      <c r="BZ8" s="19">
        <v>-0.13010313540072121</v>
      </c>
      <c r="CA8" s="19">
        <v>-3.9695865515639105E-2</v>
      </c>
      <c r="CB8" s="19">
        <v>0.12485740743964915</v>
      </c>
      <c r="CC8" s="19">
        <v>-0.125197072890432</v>
      </c>
      <c r="CD8" s="19">
        <v>-0.11165923475415435</v>
      </c>
      <c r="CG8" s="22">
        <v>12</v>
      </c>
      <c r="CI8" s="23">
        <v>7.444032718980105E-2</v>
      </c>
      <c r="CJ8" s="26">
        <v>1.3729681220305301</v>
      </c>
      <c r="CL8" s="23">
        <v>5.5555555555555552E-2</v>
      </c>
    </row>
    <row r="9" spans="2:90" x14ac:dyDescent="0.25">
      <c r="B9" s="6">
        <f t="shared" si="34"/>
        <v>45519</v>
      </c>
      <c r="C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C$2), all_trades_cost_0.0_10!$K$2:$K$109205, 'Portfolio optimization'!C$2)</f>
        <v>1910.1571985325099</v>
      </c>
      <c r="D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D$2), all_trades_cost_0.0_10!$K$2:$K$109205, 'Portfolio optimization'!D$2)</f>
        <v>925.46026402420705</v>
      </c>
      <c r="E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E$2), all_trades_cost_0.0_10!$K$2:$K$109205, 'Portfolio optimization'!E$2)</f>
        <v>1514.9917733356599</v>
      </c>
      <c r="F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F$2), all_trades_cost_0.0_10!$K$2:$K$109205, 'Portfolio optimization'!F$2)</f>
        <v>1171.34366073917</v>
      </c>
      <c r="G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G$2), all_trades_cost_0.0_10!$K$2:$K$109205, 'Portfolio optimization'!G$2)</f>
        <v>981.957855650243</v>
      </c>
      <c r="H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H$2), all_trades_cost_0.0_10!$K$2:$K$109205, 'Portfolio optimization'!H$2)</f>
        <v>2275.1677905701399</v>
      </c>
      <c r="I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I$2), all_trades_cost_0.0_10!$K$2:$K$109205, 'Portfolio optimization'!I$2)</f>
        <v>1502.04902466058</v>
      </c>
      <c r="J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J$2), all_trades_cost_0.0_10!$K$2:$K$109205, 'Portfolio optimization'!J$2)</f>
        <v>1614.94763430487</v>
      </c>
      <c r="K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K$2), all_trades_cost_0.0_10!$K$2:$K$109205, 'Portfolio optimization'!K$2)</f>
        <v>886.47756995698205</v>
      </c>
      <c r="L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L$2), all_trades_cost_0.0_10!$K$2:$K$109205, 'Portfolio optimization'!L$2)</f>
        <v>924.28900591714205</v>
      </c>
      <c r="M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M$2), all_trades_cost_0.0_10!$K$2:$K$109205, 'Portfolio optimization'!M$2)</f>
        <v>1072.2298700460001</v>
      </c>
      <c r="N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N$2), all_trades_cost_0.0_10!$K$2:$K$109205, 'Portfolio optimization'!N$2)</f>
        <v>1198.6318382628299</v>
      </c>
      <c r="O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O$2), all_trades_cost_0.0_10!$K$2:$K$109205, 'Portfolio optimization'!O$2)</f>
        <v>784.32982159987705</v>
      </c>
      <c r="P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P$2), all_trades_cost_0.0_10!$K$2:$K$109205, 'Portfolio optimization'!P$2)</f>
        <v>1089.82417980429</v>
      </c>
      <c r="Q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Q$2), all_trades_cost_0.0_10!$K$2:$K$109205, 'Portfolio optimization'!Q$2)</f>
        <v>1238.3216000311199</v>
      </c>
      <c r="R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R$2), all_trades_cost_0.0_10!$K$2:$K$109205, 'Portfolio optimization'!R$2)</f>
        <v>1166.4408108155901</v>
      </c>
      <c r="S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S$2), all_trades_cost_0.0_10!$K$2:$K$109205, 'Portfolio optimization'!S$2)</f>
        <v>1395.8694323214499</v>
      </c>
      <c r="T9" s="3">
        <f>SUMIFS(all_trades_cost_0.0_10!$E$2:$E$109205,all_trades_cost_0.0_10!$A$2:$A$109205, _xlfn.MINIFS(all_trades_cost_0.0_10!$A$2:$A$109205, all_trades_cost_0.0_10!$O$2:$O$109205, 'Portfolio optimization'!$B9, all_trades_cost_0.0_10!$K$2:$K$109205, 'Portfolio optimization'!T$2), all_trades_cost_0.0_10!$K$2:$K$109205, 'Portfolio optimization'!T$2)</f>
        <v>1117.5108823027899</v>
      </c>
      <c r="W9" s="6">
        <f t="shared" si="35"/>
        <v>45519</v>
      </c>
      <c r="X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X$2), all_trades_cost_0.0_10!$K$2:$K$109205, 'Portfolio optimization'!X$2,all_trades_cost_0.0_10!$L$2:$L$109205, 1)</f>
        <v>2196.8864248907598</v>
      </c>
      <c r="Y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Y$2), all_trades_cost_0.0_10!$K$2:$K$109205, 'Portfolio optimization'!Y$2,all_trades_cost_0.0_10!$L$2:$L$109205, 1)</f>
        <v>1178.26948804314</v>
      </c>
      <c r="Z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Z$2), all_trades_cost_0.0_10!$K$2:$K$109205, 'Portfolio optimization'!Z$2,all_trades_cost_0.0_10!$L$2:$L$109205, 1)</f>
        <v>1631.2634448731301</v>
      </c>
      <c r="AA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AA$2), all_trades_cost_0.0_10!$K$2:$K$109205, 'Portfolio optimization'!AA$2,all_trades_cost_0.0_10!$L$2:$L$109205, 1)</f>
        <v>963.31529232686501</v>
      </c>
      <c r="AB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AB$2), all_trades_cost_0.0_10!$K$2:$K$109205, 'Portfolio optimization'!AB$2,all_trades_cost_0.0_10!$L$2:$L$109205, 1)</f>
        <v>1179.27151079026</v>
      </c>
      <c r="AC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AC$2), all_trades_cost_0.0_10!$K$2:$K$109205, 'Portfolio optimization'!AC$2,all_trades_cost_0.0_10!$L$2:$L$109205, 1)</f>
        <v>2798.6709752230699</v>
      </c>
      <c r="AD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AD$2), all_trades_cost_0.0_10!$K$2:$K$109205, 'Portfolio optimization'!AD$2,all_trades_cost_0.0_10!$L$2:$L$109205, 1)</f>
        <v>1271.0517253789501</v>
      </c>
      <c r="AE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AE$2), all_trades_cost_0.0_10!$K$2:$K$109205, 'Portfolio optimization'!AE$2,all_trades_cost_0.0_10!$L$2:$L$109205, 1)</f>
        <v>1340.79159496648</v>
      </c>
      <c r="AF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AF$2), all_trades_cost_0.0_10!$K$2:$K$109205, 'Portfolio optimization'!AF$2,all_trades_cost_0.0_10!$L$2:$L$109205, 1)</f>
        <v>502.10412200017402</v>
      </c>
      <c r="AG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AG$2), all_trades_cost_0.0_10!$K$2:$K$109205, 'Portfolio optimization'!AG$2,all_trades_cost_0.0_10!$L$2:$L$109205, 1)</f>
        <v>857.03469823901503</v>
      </c>
      <c r="AH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AH$2), all_trades_cost_0.0_10!$K$2:$K$109205, 'Portfolio optimization'!AH$2,all_trades_cost_0.0_10!$L$2:$L$109205, 1)</f>
        <v>1140.3266996116499</v>
      </c>
      <c r="AI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AI$2), all_trades_cost_0.0_10!$K$2:$K$109205, 'Portfolio optimization'!AI$2,all_trades_cost_0.0_10!$L$2:$L$109205, 1)</f>
        <v>1222.4245861192001</v>
      </c>
      <c r="AJ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AJ$2), all_trades_cost_0.0_10!$K$2:$K$109205, 'Portfolio optimization'!AJ$2,all_trades_cost_0.0_10!$L$2:$L$109205, 1)</f>
        <v>834.25766745489102</v>
      </c>
      <c r="AK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AK$2), all_trades_cost_0.0_10!$K$2:$K$109205, 'Portfolio optimization'!AK$2,all_trades_cost_0.0_10!$L$2:$L$109205, 1)</f>
        <v>1032.27689980726</v>
      </c>
      <c r="AL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AL$2), all_trades_cost_0.0_10!$K$2:$K$109205, 'Portfolio optimization'!AL$2,all_trades_cost_0.0_10!$L$2:$L$109205, 1)</f>
        <v>813.26282992576103</v>
      </c>
      <c r="AM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AM$2), all_trades_cost_0.0_10!$K$2:$K$109205, 'Portfolio optimization'!AM$2,all_trades_cost_0.0_10!$L$2:$L$109205, 1)</f>
        <v>1161.27794320874</v>
      </c>
      <c r="AN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AN$2), all_trades_cost_0.0_10!$K$2:$K$109205, 'Portfolio optimization'!AN$2,all_trades_cost_0.0_10!$L$2:$L$109205, 1)</f>
        <v>1248.2763559759701</v>
      </c>
      <c r="AO9" s="12">
        <f>SUMIFS(all_trades_cost_0.0_10!$E$2:$E$109205,all_trades_cost_0.0_10!$A$2:$A$109205, _xlfn.MAXIFS(all_trades_cost_0.0_10!$A$2:$A$109205, all_trades_cost_0.0_10!$O$2:$O$109205, 'Portfolio optimization'!$B9, all_trades_cost_0.0_10!$K$2:$K$109205, 'Portfolio optimization'!AO$2), all_trades_cost_0.0_10!$K$2:$K$109205, 'Portfolio optimization'!AO$2,all_trades_cost_0.0_10!$L$2:$L$109205, 1)</f>
        <v>1120.20672686843</v>
      </c>
      <c r="AR9" s="6">
        <f t="shared" si="36"/>
        <v>45519</v>
      </c>
      <c r="AS9" s="14">
        <f t="shared" si="37"/>
        <v>0.15010765950495142</v>
      </c>
      <c r="AT9" s="14">
        <f t="shared" si="17"/>
        <v>0.27317134386692615</v>
      </c>
      <c r="AU9" s="14">
        <f t="shared" si="18"/>
        <v>7.6747394661732707E-2</v>
      </c>
      <c r="AV9" s="14">
        <f t="shared" si="19"/>
        <v>-0.17759806569579231</v>
      </c>
      <c r="AW9" s="14">
        <f t="shared" si="20"/>
        <v>0.20093902605357516</v>
      </c>
      <c r="AX9" s="14">
        <f t="shared" si="21"/>
        <v>0.23009431955862211</v>
      </c>
      <c r="AY9" s="14">
        <f t="shared" si="22"/>
        <v>-0.15378812241752807</v>
      </c>
      <c r="AZ9" s="14">
        <f t="shared" si="23"/>
        <v>-0.16976156595715025</v>
      </c>
      <c r="BA9" s="14">
        <f t="shared" si="24"/>
        <v>-0.43359636045327177</v>
      </c>
      <c r="BB9" s="14">
        <f t="shared" si="25"/>
        <v>-7.2763288590014921E-2</v>
      </c>
      <c r="BC9" s="14">
        <f t="shared" si="26"/>
        <v>6.3509543492505385E-2</v>
      </c>
      <c r="BD9" s="14">
        <f t="shared" si="27"/>
        <v>1.9849921466171681E-2</v>
      </c>
      <c r="BE9" s="14">
        <f t="shared" si="28"/>
        <v>6.3656697068040946E-2</v>
      </c>
      <c r="BF9" s="14">
        <f t="shared" si="29"/>
        <v>-5.2804187192253667E-2</v>
      </c>
      <c r="BG9" s="14">
        <f t="shared" si="30"/>
        <v>-0.3432539415404503</v>
      </c>
      <c r="BH9" s="14">
        <f t="shared" si="31"/>
        <v>-4.4261719574439197E-3</v>
      </c>
      <c r="BI9" s="14">
        <f t="shared" si="32"/>
        <v>-0.10573558882224392</v>
      </c>
      <c r="BJ9" s="14">
        <f t="shared" si="33"/>
        <v>2.4123653812523974E-3</v>
      </c>
      <c r="BL9" s="16">
        <v>12</v>
      </c>
      <c r="BM9" s="19">
        <v>-1.5968794257768617E-2</v>
      </c>
      <c r="BN9" s="19">
        <v>-0.24777310750509907</v>
      </c>
      <c r="BO9" s="19">
        <v>-1.1171948055209477E-2</v>
      </c>
      <c r="BP9" s="19">
        <v>0.12979613978638302</v>
      </c>
      <c r="BQ9" s="19">
        <v>0.14342540181065419</v>
      </c>
      <c r="BR9" s="19">
        <v>6.7155796932678175E-2</v>
      </c>
      <c r="BS9" s="19">
        <v>1</v>
      </c>
      <c r="BT9" s="21" cm="1">
        <f t="array" ref="BT9:CD9">TRANSPOSE(BS10:BS$20)</f>
        <v>0.10853470505562339</v>
      </c>
      <c r="BU9" s="19">
        <v>-3.7596927274772797E-2</v>
      </c>
      <c r="BV9" s="19">
        <v>3.7977170652612198E-2</v>
      </c>
      <c r="BW9" s="19">
        <v>-0.2261357908243436</v>
      </c>
      <c r="BX9" s="19">
        <v>0.16110159008187167</v>
      </c>
      <c r="BY9" s="19">
        <v>3.4452080227114816E-2</v>
      </c>
      <c r="BZ9" s="19">
        <v>2.460559364882851E-2</v>
      </c>
      <c r="CA9" s="19">
        <v>-0.10219265080206921</v>
      </c>
      <c r="CB9" s="19">
        <v>-0.12677171419436015</v>
      </c>
      <c r="CC9" s="19">
        <v>4.1786167020705207E-2</v>
      </c>
      <c r="CD9" s="19">
        <v>-0.21609042459853608</v>
      </c>
      <c r="CG9" s="22">
        <v>14</v>
      </c>
      <c r="CI9" s="23">
        <v>5.0177018187637229E-3</v>
      </c>
      <c r="CJ9" s="26">
        <v>4.8604628458868797</v>
      </c>
      <c r="CL9" s="23">
        <v>5.5555555555555552E-2</v>
      </c>
    </row>
    <row r="10" spans="2:90" x14ac:dyDescent="0.25">
      <c r="B10" s="6">
        <f t="shared" si="34"/>
        <v>45520</v>
      </c>
      <c r="C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C$2), all_trades_cost_0.0_10!$K$2:$K$109205, 'Portfolio optimization'!C$2)</f>
        <v>2196.8864248907598</v>
      </c>
      <c r="D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D$2), all_trades_cost_0.0_10!$K$2:$K$109205, 'Portfolio optimization'!D$2)</f>
        <v>1178.26948804314</v>
      </c>
      <c r="E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E$2), all_trades_cost_0.0_10!$K$2:$K$109205, 'Portfolio optimization'!E$2)</f>
        <v>1631.2634448731301</v>
      </c>
      <c r="F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F$2), all_trades_cost_0.0_10!$K$2:$K$109205, 'Portfolio optimization'!F$2)</f>
        <v>963.31529232686501</v>
      </c>
      <c r="G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G$2), all_trades_cost_0.0_10!$K$2:$K$109205, 'Portfolio optimization'!G$2)</f>
        <v>1179.27151079026</v>
      </c>
      <c r="H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H$2), all_trades_cost_0.0_10!$K$2:$K$109205, 'Portfolio optimization'!H$2)</f>
        <v>2798.6709752230699</v>
      </c>
      <c r="I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I$2), all_trades_cost_0.0_10!$K$2:$K$109205, 'Portfolio optimization'!I$2)</f>
        <v>1271.0517253789501</v>
      </c>
      <c r="J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J$2), all_trades_cost_0.0_10!$K$2:$K$109205, 'Portfolio optimization'!J$2)</f>
        <v>1340.79159496648</v>
      </c>
      <c r="K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K$2), all_trades_cost_0.0_10!$K$2:$K$109205, 'Portfolio optimization'!K$2)</f>
        <v>502.10412200017402</v>
      </c>
      <c r="L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L$2), all_trades_cost_0.0_10!$K$2:$K$109205, 'Portfolio optimization'!L$2)</f>
        <v>857.03469823901503</v>
      </c>
      <c r="M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M$2), all_trades_cost_0.0_10!$K$2:$K$109205, 'Portfolio optimization'!M$2)</f>
        <v>1140.3266996116499</v>
      </c>
      <c r="N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N$2), all_trades_cost_0.0_10!$K$2:$K$109205, 'Portfolio optimization'!N$2)</f>
        <v>1222.4245861192001</v>
      </c>
      <c r="O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O$2), all_trades_cost_0.0_10!$K$2:$K$109205, 'Portfolio optimization'!O$2)</f>
        <v>834.25766745489102</v>
      </c>
      <c r="P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P$2), all_trades_cost_0.0_10!$K$2:$K$109205, 'Portfolio optimization'!P$2)</f>
        <v>1032.27689980726</v>
      </c>
      <c r="Q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Q$2), all_trades_cost_0.0_10!$K$2:$K$109205, 'Portfolio optimization'!Q$2)</f>
        <v>813.26282992576103</v>
      </c>
      <c r="R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R$2), all_trades_cost_0.0_10!$K$2:$K$109205, 'Portfolio optimization'!R$2)</f>
        <v>1161.27794320874</v>
      </c>
      <c r="S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S$2), all_trades_cost_0.0_10!$K$2:$K$109205, 'Portfolio optimization'!S$2)</f>
        <v>1248.2763559759701</v>
      </c>
      <c r="T10" s="3">
        <f>SUMIFS(all_trades_cost_0.0_10!$E$2:$E$109205,all_trades_cost_0.0_10!$A$2:$A$109205, _xlfn.MINIFS(all_trades_cost_0.0_10!$A$2:$A$109205, all_trades_cost_0.0_10!$O$2:$O$109205, 'Portfolio optimization'!$B10, all_trades_cost_0.0_10!$K$2:$K$109205, 'Portfolio optimization'!T$2), all_trades_cost_0.0_10!$K$2:$K$109205, 'Portfolio optimization'!T$2)</f>
        <v>1120.20672686843</v>
      </c>
      <c r="W10" s="6">
        <f t="shared" si="35"/>
        <v>45520</v>
      </c>
      <c r="X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X$2), all_trades_cost_0.0_10!$K$2:$K$109205, 'Portfolio optimization'!X$2,all_trades_cost_0.0_10!$L$2:$L$109205, 1)</f>
        <v>2180.1835170140098</v>
      </c>
      <c r="Y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Y$2), all_trades_cost_0.0_10!$K$2:$K$109205, 'Portfolio optimization'!Y$2,all_trades_cost_0.0_10!$L$2:$L$109205, 1)</f>
        <v>1376.18613898852</v>
      </c>
      <c r="Z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Z$2), all_trades_cost_0.0_10!$K$2:$K$109205, 'Portfolio optimization'!Z$2,all_trades_cost_0.0_10!$L$2:$L$109205, 1)</f>
        <v>1824.42229622276</v>
      </c>
      <c r="AA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AA$2), all_trades_cost_0.0_10!$K$2:$K$109205, 'Portfolio optimization'!AA$2,all_trades_cost_0.0_10!$L$2:$L$109205, 1)</f>
        <v>421.85507561881201</v>
      </c>
      <c r="AB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AB$2), all_trades_cost_0.0_10!$K$2:$K$109205, 'Portfolio optimization'!AB$2,all_trades_cost_0.0_10!$L$2:$L$109205, 1)</f>
        <v>1458.2934766363101</v>
      </c>
      <c r="AC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AC$2), all_trades_cost_0.0_10!$K$2:$K$109205, 'Portfolio optimization'!AC$2,all_trades_cost_0.0_10!$L$2:$L$109205, 1)</f>
        <v>2147.38605151707</v>
      </c>
      <c r="AD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AD$2), all_trades_cost_0.0_10!$K$2:$K$109205, 'Portfolio optimization'!AD$2,all_trades_cost_0.0_10!$L$2:$L$109205, 1)</f>
        <v>1131.1533491589801</v>
      </c>
      <c r="AE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AE$2), all_trades_cost_0.0_10!$K$2:$K$109205, 'Portfolio optimization'!AE$2,all_trades_cost_0.0_10!$L$2:$L$109205, 1)</f>
        <v>1728.9973700717901</v>
      </c>
      <c r="AF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AF$2), all_trades_cost_0.0_10!$K$2:$K$109205, 'Portfolio optimization'!AF$2,all_trades_cost_0.0_10!$L$2:$L$109205, 1)</f>
        <v>491.02908205402701</v>
      </c>
      <c r="AG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AG$2), all_trades_cost_0.0_10!$K$2:$K$109205, 'Portfolio optimization'!AG$2,all_trades_cost_0.0_10!$L$2:$L$109205, 1)</f>
        <v>860.59346735654003</v>
      </c>
      <c r="AH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AH$2), all_trades_cost_0.0_10!$K$2:$K$109205, 'Portfolio optimization'!AH$2,all_trades_cost_0.0_10!$L$2:$L$109205, 1)</f>
        <v>1207.3143535614799</v>
      </c>
      <c r="AI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AI$2), all_trades_cost_0.0_10!$K$2:$K$109205, 'Portfolio optimization'!AI$2,all_trades_cost_0.0_10!$L$2:$L$109205, 1)</f>
        <v>1327.12334027629</v>
      </c>
      <c r="AJ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AJ$2), all_trades_cost_0.0_10!$K$2:$K$109205, 'Portfolio optimization'!AJ$2,all_trades_cost_0.0_10!$L$2:$L$109205, 1)</f>
        <v>935.99638847372205</v>
      </c>
      <c r="AK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AK$2), all_trades_cost_0.0_10!$K$2:$K$109205, 'Portfolio optimization'!AK$2,all_trades_cost_0.0_10!$L$2:$L$109205, 1)</f>
        <v>1803.4451396627201</v>
      </c>
      <c r="AL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AL$2), all_trades_cost_0.0_10!$K$2:$K$109205, 'Portfolio optimization'!AL$2,all_trades_cost_0.0_10!$L$2:$L$109205, 1)</f>
        <v>958.74399717601602</v>
      </c>
      <c r="AM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AM$2), all_trades_cost_0.0_10!$K$2:$K$109205, 'Portfolio optimization'!AM$2,all_trades_cost_0.0_10!$L$2:$L$109205, 1)</f>
        <v>1089.46254897065</v>
      </c>
      <c r="AN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AN$2), all_trades_cost_0.0_10!$K$2:$K$109205, 'Portfolio optimization'!AN$2,all_trades_cost_0.0_10!$L$2:$L$109205, 1)</f>
        <v>1132.2151989772899</v>
      </c>
      <c r="AO10" s="12">
        <f>SUMIFS(all_trades_cost_0.0_10!$E$2:$E$109205,all_trades_cost_0.0_10!$A$2:$A$109205, _xlfn.MAXIFS(all_trades_cost_0.0_10!$A$2:$A$109205, all_trades_cost_0.0_10!$O$2:$O$109205, 'Portfolio optimization'!$B10, all_trades_cost_0.0_10!$K$2:$K$109205, 'Portfolio optimization'!AO$2), all_trades_cost_0.0_10!$K$2:$K$109205, 'Portfolio optimization'!AO$2,all_trades_cost_0.0_10!$L$2:$L$109205, 1)</f>
        <v>1406.5319236879</v>
      </c>
      <c r="AR10" s="6">
        <f t="shared" si="36"/>
        <v>45520</v>
      </c>
      <c r="AS10" s="14">
        <f t="shared" si="37"/>
        <v>-7.602991072959352E-3</v>
      </c>
      <c r="AT10" s="14">
        <f t="shared" si="17"/>
        <v>0.16797231274661825</v>
      </c>
      <c r="AU10" s="14">
        <f t="shared" si="18"/>
        <v>0.11841058043488044</v>
      </c>
      <c r="AV10" s="14">
        <f t="shared" si="19"/>
        <v>-0.56207995556695545</v>
      </c>
      <c r="AW10" s="14">
        <f t="shared" si="20"/>
        <v>0.23660536466201099</v>
      </c>
      <c r="AX10" s="14">
        <f t="shared" si="21"/>
        <v>-0.23271221571663631</v>
      </c>
      <c r="AY10" s="14">
        <f t="shared" si="22"/>
        <v>-0.11006505355103537</v>
      </c>
      <c r="AZ10" s="14">
        <f t="shared" si="23"/>
        <v>0.28953476182479743</v>
      </c>
      <c r="BA10" s="14">
        <f t="shared" si="24"/>
        <v>-2.2057257570458986E-2</v>
      </c>
      <c r="BB10" s="14">
        <f t="shared" si="25"/>
        <v>4.1524212786685933E-3</v>
      </c>
      <c r="BC10" s="14">
        <f t="shared" si="26"/>
        <v>5.874426510634484E-2</v>
      </c>
      <c r="BD10" s="14">
        <f t="shared" si="27"/>
        <v>8.5648436186541721E-2</v>
      </c>
      <c r="BE10" s="14">
        <f t="shared" si="28"/>
        <v>0.12195119683971274</v>
      </c>
      <c r="BF10" s="14">
        <f t="shared" si="29"/>
        <v>0.74705560106929414</v>
      </c>
      <c r="BG10" s="14">
        <f t="shared" si="30"/>
        <v>0.17888579423153433</v>
      </c>
      <c r="BH10" s="14">
        <f t="shared" si="31"/>
        <v>-6.1841693160602083E-2</v>
      </c>
      <c r="BI10" s="14">
        <f t="shared" si="32"/>
        <v>-9.2977133182929897E-2</v>
      </c>
      <c r="BJ10" s="14">
        <f t="shared" si="33"/>
        <v>0.25560031907672992</v>
      </c>
      <c r="BL10" s="16">
        <v>14</v>
      </c>
      <c r="BM10" s="19">
        <v>-5.6041106557262736E-2</v>
      </c>
      <c r="BN10" s="19">
        <v>-5.3831548968622182E-2</v>
      </c>
      <c r="BO10" s="19">
        <v>6.8007283106136518E-2</v>
      </c>
      <c r="BP10" s="19">
        <v>-0.29433994989648271</v>
      </c>
      <c r="BQ10" s="19">
        <v>2.5306823257899739E-2</v>
      </c>
      <c r="BR10" s="19">
        <v>7.886459677229507E-2</v>
      </c>
      <c r="BS10" s="19">
        <v>0.10853470505562339</v>
      </c>
      <c r="BT10" s="19">
        <v>1</v>
      </c>
      <c r="BU10" s="21" cm="1">
        <f t="array" ref="BU10:CD10">TRANSPOSE(BT11:BT$20)</f>
        <v>0.18829196468719364</v>
      </c>
      <c r="BV10" s="19">
        <v>-4.8746833701525029E-2</v>
      </c>
      <c r="BW10" s="19">
        <v>0.14982688655908052</v>
      </c>
      <c r="BX10" s="19">
        <v>-9.8640285195956204E-2</v>
      </c>
      <c r="BY10" s="19">
        <v>8.7578340823069589E-2</v>
      </c>
      <c r="BZ10" s="19">
        <v>9.3085698796948169E-2</v>
      </c>
      <c r="CA10" s="19">
        <v>2.9772411213487501E-2</v>
      </c>
      <c r="CB10" s="19">
        <v>5.1257169909797749E-2</v>
      </c>
      <c r="CC10" s="19">
        <v>7.0483417427756725E-2</v>
      </c>
      <c r="CD10" s="19">
        <v>5.5004759456598759E-2</v>
      </c>
      <c r="CG10" s="22">
        <v>18</v>
      </c>
      <c r="CI10" s="23">
        <v>6.3361285106577819E-2</v>
      </c>
      <c r="CJ10" s="26">
        <v>3.0091844388417597</v>
      </c>
      <c r="CL10" s="23">
        <v>5.5555555555555552E-2</v>
      </c>
    </row>
    <row r="11" spans="2:90" x14ac:dyDescent="0.25">
      <c r="B11" s="6">
        <f t="shared" si="34"/>
        <v>45521</v>
      </c>
      <c r="C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C$2), all_trades_cost_0.0_10!$K$2:$K$109205, 'Portfolio optimization'!C$2)</f>
        <v>2180.1835170140098</v>
      </c>
      <c r="D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D$2), all_trades_cost_0.0_10!$K$2:$K$109205, 'Portfolio optimization'!D$2)</f>
        <v>1376.18613898852</v>
      </c>
      <c r="E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E$2), all_trades_cost_0.0_10!$K$2:$K$109205, 'Portfolio optimization'!E$2)</f>
        <v>1824.42229622276</v>
      </c>
      <c r="F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F$2), all_trades_cost_0.0_10!$K$2:$K$109205, 'Portfolio optimization'!F$2)</f>
        <v>421.85507561881201</v>
      </c>
      <c r="G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G$2), all_trades_cost_0.0_10!$K$2:$K$109205, 'Portfolio optimization'!G$2)</f>
        <v>1458.2934766363101</v>
      </c>
      <c r="H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H$2), all_trades_cost_0.0_10!$K$2:$K$109205, 'Portfolio optimization'!H$2)</f>
        <v>2147.38605151707</v>
      </c>
      <c r="I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I$2), all_trades_cost_0.0_10!$K$2:$K$109205, 'Portfolio optimization'!I$2)</f>
        <v>1131.1533491589801</v>
      </c>
      <c r="J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J$2), all_trades_cost_0.0_10!$K$2:$K$109205, 'Portfolio optimization'!J$2)</f>
        <v>1728.9973700717901</v>
      </c>
      <c r="K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K$2), all_trades_cost_0.0_10!$K$2:$K$109205, 'Portfolio optimization'!K$2)</f>
        <v>491.02908205402701</v>
      </c>
      <c r="L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L$2), all_trades_cost_0.0_10!$K$2:$K$109205, 'Portfolio optimization'!L$2)</f>
        <v>860.59346735654003</v>
      </c>
      <c r="M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M$2), all_trades_cost_0.0_10!$K$2:$K$109205, 'Portfolio optimization'!M$2)</f>
        <v>1207.3143535614799</v>
      </c>
      <c r="N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N$2), all_trades_cost_0.0_10!$K$2:$K$109205, 'Portfolio optimization'!N$2)</f>
        <v>1327.12334027629</v>
      </c>
      <c r="O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O$2), all_trades_cost_0.0_10!$K$2:$K$109205, 'Portfolio optimization'!O$2)</f>
        <v>935.99638847372205</v>
      </c>
      <c r="P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P$2), all_trades_cost_0.0_10!$K$2:$K$109205, 'Portfolio optimization'!P$2)</f>
        <v>1803.4451396627201</v>
      </c>
      <c r="Q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Q$2), all_trades_cost_0.0_10!$K$2:$K$109205, 'Portfolio optimization'!Q$2)</f>
        <v>958.74399717601602</v>
      </c>
      <c r="R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R$2), all_trades_cost_0.0_10!$K$2:$K$109205, 'Portfolio optimization'!R$2)</f>
        <v>1089.46254897065</v>
      </c>
      <c r="S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S$2), all_trades_cost_0.0_10!$K$2:$K$109205, 'Portfolio optimization'!S$2)</f>
        <v>1132.2151989772899</v>
      </c>
      <c r="T11" s="3">
        <f>SUMIFS(all_trades_cost_0.0_10!$E$2:$E$109205,all_trades_cost_0.0_10!$A$2:$A$109205, _xlfn.MINIFS(all_trades_cost_0.0_10!$A$2:$A$109205, all_trades_cost_0.0_10!$O$2:$O$109205, 'Portfolio optimization'!$B11, all_trades_cost_0.0_10!$K$2:$K$109205, 'Portfolio optimization'!T$2), all_trades_cost_0.0_10!$K$2:$K$109205, 'Portfolio optimization'!T$2)</f>
        <v>1406.5319236879</v>
      </c>
      <c r="W11" s="6">
        <f t="shared" si="35"/>
        <v>45521</v>
      </c>
      <c r="X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X$2), all_trades_cost_0.0_10!$K$2:$K$109205, 'Portfolio optimization'!X$2,all_trades_cost_0.0_10!$L$2:$L$109205, 1)</f>
        <v>2114.13445201692</v>
      </c>
      <c r="Y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Y$2), all_trades_cost_0.0_10!$K$2:$K$109205, 'Portfolio optimization'!Y$2,all_trades_cost_0.0_10!$L$2:$L$109205, 1)</f>
        <v>1208.5478316221099</v>
      </c>
      <c r="Z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Z$2), all_trades_cost_0.0_10!$K$2:$K$109205, 'Portfolio optimization'!Z$2,all_trades_cost_0.0_10!$L$2:$L$109205, 1)</f>
        <v>1653.54168756184</v>
      </c>
      <c r="AA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AA$2), all_trades_cost_0.0_10!$K$2:$K$109205, 'Portfolio optimization'!AA$2,all_trades_cost_0.0_10!$L$2:$L$109205, 1)</f>
        <v>317.13299107241301</v>
      </c>
      <c r="AB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AB$2), all_trades_cost_0.0_10!$K$2:$K$109205, 'Portfolio optimization'!AB$2,all_trades_cost_0.0_10!$L$2:$L$109205, 1)</f>
        <v>1765.96271664592</v>
      </c>
      <c r="AC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AC$2), all_trades_cost_0.0_10!$K$2:$K$109205, 'Portfolio optimization'!AC$2,all_trades_cost_0.0_10!$L$2:$L$109205, 1)</f>
        <v>1918.65279788663</v>
      </c>
      <c r="AD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AD$2), all_trades_cost_0.0_10!$K$2:$K$109205, 'Portfolio optimization'!AD$2,all_trades_cost_0.0_10!$L$2:$L$109205, 1)</f>
        <v>1511.5723873664101</v>
      </c>
      <c r="AE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AE$2), all_trades_cost_0.0_10!$K$2:$K$109205, 'Portfolio optimization'!AE$2,all_trades_cost_0.0_10!$L$2:$L$109205, 1)</f>
        <v>1824.0760720439901</v>
      </c>
      <c r="AF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AF$2), all_trades_cost_0.0_10!$K$2:$K$109205, 'Portfolio optimization'!AF$2,all_trades_cost_0.0_10!$L$2:$L$109205, 1)</f>
        <v>471.79458228784102</v>
      </c>
      <c r="AG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AG$2), all_trades_cost_0.0_10!$K$2:$K$109205, 'Portfolio optimization'!AG$2,all_trades_cost_0.0_10!$L$2:$L$109205, 1)</f>
        <v>1123.0209535154399</v>
      </c>
      <c r="AH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AH$2), all_trades_cost_0.0_10!$K$2:$K$109205, 'Portfolio optimization'!AH$2,all_trades_cost_0.0_10!$L$2:$L$109205, 1)</f>
        <v>933.85819022083899</v>
      </c>
      <c r="AI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AI$2), all_trades_cost_0.0_10!$K$2:$K$109205, 'Portfolio optimization'!AI$2,all_trades_cost_0.0_10!$L$2:$L$109205, 1)</f>
        <v>1572.1842155965301</v>
      </c>
      <c r="AJ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AJ$2), all_trades_cost_0.0_10!$K$2:$K$109205, 'Portfolio optimization'!AJ$2,all_trades_cost_0.0_10!$L$2:$L$109205, 1)</f>
        <v>1128.67400976455</v>
      </c>
      <c r="AK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AK$2), all_trades_cost_0.0_10!$K$2:$K$109205, 'Portfolio optimization'!AK$2,all_trades_cost_0.0_10!$L$2:$L$109205, 1)</f>
        <v>2124.3035992496302</v>
      </c>
      <c r="AL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AL$2), all_trades_cost_0.0_10!$K$2:$K$109205, 'Portfolio optimization'!AL$2,all_trades_cost_0.0_10!$L$2:$L$109205, 1)</f>
        <v>1143.4561225975699</v>
      </c>
      <c r="AM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AM$2), all_trades_cost_0.0_10!$K$2:$K$109205, 'Portfolio optimization'!AM$2,all_trades_cost_0.0_10!$L$2:$L$109205, 1)</f>
        <v>1326.8612912685301</v>
      </c>
      <c r="AN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AN$2), all_trades_cost_0.0_10!$K$2:$K$109205, 'Portfolio optimization'!AN$2,all_trades_cost_0.0_10!$L$2:$L$109205, 1)</f>
        <v>1192.40848941386</v>
      </c>
      <c r="AO11" s="12">
        <f>SUMIFS(all_trades_cost_0.0_10!$E$2:$E$109205,all_trades_cost_0.0_10!$A$2:$A$109205, _xlfn.MAXIFS(all_trades_cost_0.0_10!$A$2:$A$109205, all_trades_cost_0.0_10!$O$2:$O$109205, 'Portfolio optimization'!$B11, all_trades_cost_0.0_10!$K$2:$K$109205, 'Portfolio optimization'!AO$2), all_trades_cost_0.0_10!$K$2:$K$109205, 'Portfolio optimization'!AO$2,all_trades_cost_0.0_10!$L$2:$L$109205, 1)</f>
        <v>1729.1606982918099</v>
      </c>
      <c r="AR11" s="6">
        <f t="shared" si="36"/>
        <v>45521</v>
      </c>
      <c r="AS11" s="14">
        <f t="shared" si="37"/>
        <v>-3.0295185924325719E-2</v>
      </c>
      <c r="AT11" s="14">
        <f t="shared" si="17"/>
        <v>-0.12181368683862942</v>
      </c>
      <c r="AU11" s="14">
        <f t="shared" si="18"/>
        <v>-9.3662859204640861E-2</v>
      </c>
      <c r="AV11" s="14">
        <f t="shared" si="19"/>
        <v>-0.24824185033873059</v>
      </c>
      <c r="AW11" s="14">
        <f t="shared" si="20"/>
        <v>0.21097895926907503</v>
      </c>
      <c r="AX11" s="14">
        <f t="shared" si="21"/>
        <v>-0.10651706220632576</v>
      </c>
      <c r="AY11" s="14">
        <f t="shared" si="22"/>
        <v>0.33631075617667056</v>
      </c>
      <c r="AZ11" s="14">
        <f t="shared" si="23"/>
        <v>5.4990657370550061E-2</v>
      </c>
      <c r="BA11" s="14">
        <f t="shared" si="24"/>
        <v>-3.9171813786926891E-2</v>
      </c>
      <c r="BB11" s="14">
        <f t="shared" si="25"/>
        <v>0.30493780874841031</v>
      </c>
      <c r="BC11" s="14">
        <f t="shared" si="26"/>
        <v>-0.22649955459733195</v>
      </c>
      <c r="BD11" s="14">
        <f t="shared" si="27"/>
        <v>0.18465568940202762</v>
      </c>
      <c r="BE11" s="14">
        <f t="shared" si="28"/>
        <v>0.20585295377583318</v>
      </c>
      <c r="BF11" s="14">
        <f t="shared" si="29"/>
        <v>0.17791417799762793</v>
      </c>
      <c r="BG11" s="14">
        <f t="shared" si="30"/>
        <v>0.19266052873929237</v>
      </c>
      <c r="BH11" s="14">
        <f t="shared" si="31"/>
        <v>0.21790445437723399</v>
      </c>
      <c r="BI11" s="14">
        <f t="shared" si="32"/>
        <v>5.3164178056381566E-2</v>
      </c>
      <c r="BJ11" s="14">
        <f t="shared" si="33"/>
        <v>0.22937892071299984</v>
      </c>
      <c r="BL11" s="16">
        <v>18</v>
      </c>
      <c r="BM11" s="19">
        <v>-8.4602939090281992E-2</v>
      </c>
      <c r="BN11" s="19">
        <v>-0.25266176074897789</v>
      </c>
      <c r="BO11" s="19">
        <v>5.3106087464445284E-2</v>
      </c>
      <c r="BP11" s="19">
        <v>0.32436599372047775</v>
      </c>
      <c r="BQ11" s="19">
        <v>-4.0208533669668964E-2</v>
      </c>
      <c r="BR11" s="19">
        <v>-0.1521925917200885</v>
      </c>
      <c r="BS11" s="19">
        <v>-3.7596927274772797E-2</v>
      </c>
      <c r="BT11" s="19">
        <v>0.18829196468719364</v>
      </c>
      <c r="BU11" s="19">
        <v>1</v>
      </c>
      <c r="BV11" s="21" cm="1">
        <f t="array" ref="BV11:CD11">TRANSPOSE(BU12:BU$20)</f>
        <v>-0.19419028210516229</v>
      </c>
      <c r="BW11" s="19">
        <v>0.17514342206859881</v>
      </c>
      <c r="BX11" s="19">
        <v>-6.6322724685069334E-2</v>
      </c>
      <c r="BY11" s="19">
        <v>-0.17621446067009994</v>
      </c>
      <c r="BZ11" s="19">
        <v>-0.15506357300492021</v>
      </c>
      <c r="CA11" s="19">
        <v>3.4183268343515545E-2</v>
      </c>
      <c r="CB11" s="19">
        <v>-3.1452056836003862E-2</v>
      </c>
      <c r="CC11" s="19">
        <v>8.6802219188050159E-2</v>
      </c>
      <c r="CD11" s="19">
        <v>-9.9228761722565686E-2</v>
      </c>
      <c r="CG11" s="22">
        <v>20</v>
      </c>
      <c r="CI11" s="23">
        <v>1.2893687936339137E-2</v>
      </c>
      <c r="CJ11" s="26">
        <v>0.61951744865820002</v>
      </c>
      <c r="CL11" s="23">
        <v>5.5555555555555552E-2</v>
      </c>
    </row>
    <row r="12" spans="2:90" x14ac:dyDescent="0.25">
      <c r="B12" s="6">
        <f t="shared" si="34"/>
        <v>45522</v>
      </c>
      <c r="C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C$2), all_trades_cost_0.0_10!$K$2:$K$109205, 'Portfolio optimization'!C$2)</f>
        <v>2114.13445201692</v>
      </c>
      <c r="D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D$2), all_trades_cost_0.0_10!$K$2:$K$109205, 'Portfolio optimization'!D$2)</f>
        <v>1208.5478316221099</v>
      </c>
      <c r="E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E$2), all_trades_cost_0.0_10!$K$2:$K$109205, 'Portfolio optimization'!E$2)</f>
        <v>1653.54168756184</v>
      </c>
      <c r="F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F$2), all_trades_cost_0.0_10!$K$2:$K$109205, 'Portfolio optimization'!F$2)</f>
        <v>317.13299107241301</v>
      </c>
      <c r="G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G$2), all_trades_cost_0.0_10!$K$2:$K$109205, 'Portfolio optimization'!G$2)</f>
        <v>1765.96271664592</v>
      </c>
      <c r="H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H$2), all_trades_cost_0.0_10!$K$2:$K$109205, 'Portfolio optimization'!H$2)</f>
        <v>1918.65279788663</v>
      </c>
      <c r="I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I$2), all_trades_cost_0.0_10!$K$2:$K$109205, 'Portfolio optimization'!I$2)</f>
        <v>1511.5723873664101</v>
      </c>
      <c r="J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J$2), all_trades_cost_0.0_10!$K$2:$K$109205, 'Portfolio optimization'!J$2)</f>
        <v>1824.0760720439901</v>
      </c>
      <c r="K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K$2), all_trades_cost_0.0_10!$K$2:$K$109205, 'Portfolio optimization'!K$2)</f>
        <v>471.79458228784102</v>
      </c>
      <c r="L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L$2), all_trades_cost_0.0_10!$K$2:$K$109205, 'Portfolio optimization'!L$2)</f>
        <v>1123.0209535154399</v>
      </c>
      <c r="M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M$2), all_trades_cost_0.0_10!$K$2:$K$109205, 'Portfolio optimization'!M$2)</f>
        <v>933.85819022083899</v>
      </c>
      <c r="N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N$2), all_trades_cost_0.0_10!$K$2:$K$109205, 'Portfolio optimization'!N$2)</f>
        <v>1572.1842155965301</v>
      </c>
      <c r="O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O$2), all_trades_cost_0.0_10!$K$2:$K$109205, 'Portfolio optimization'!O$2)</f>
        <v>1128.67400976455</v>
      </c>
      <c r="P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P$2), all_trades_cost_0.0_10!$K$2:$K$109205, 'Portfolio optimization'!P$2)</f>
        <v>2124.3035992496302</v>
      </c>
      <c r="Q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Q$2), all_trades_cost_0.0_10!$K$2:$K$109205, 'Portfolio optimization'!Q$2)</f>
        <v>1143.4561225975699</v>
      </c>
      <c r="R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R$2), all_trades_cost_0.0_10!$K$2:$K$109205, 'Portfolio optimization'!R$2)</f>
        <v>1326.8612912685301</v>
      </c>
      <c r="S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S$2), all_trades_cost_0.0_10!$K$2:$K$109205, 'Portfolio optimization'!S$2)</f>
        <v>1192.40848941386</v>
      </c>
      <c r="T12" s="3">
        <f>SUMIFS(all_trades_cost_0.0_10!$E$2:$E$109205,all_trades_cost_0.0_10!$A$2:$A$109205, _xlfn.MINIFS(all_trades_cost_0.0_10!$A$2:$A$109205, all_trades_cost_0.0_10!$O$2:$O$109205, 'Portfolio optimization'!$B12, all_trades_cost_0.0_10!$K$2:$K$109205, 'Portfolio optimization'!T$2), all_trades_cost_0.0_10!$K$2:$K$109205, 'Portfolio optimization'!T$2)</f>
        <v>1729.1606982918099</v>
      </c>
      <c r="W12" s="6">
        <f t="shared" si="35"/>
        <v>45522</v>
      </c>
      <c r="X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X$2), all_trades_cost_0.0_10!$K$2:$K$109205, 'Portfolio optimization'!X$2,all_trades_cost_0.0_10!$L$2:$L$109205, 1)</f>
        <v>2174.56543409397</v>
      </c>
      <c r="Y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Y$2), all_trades_cost_0.0_10!$K$2:$K$109205, 'Portfolio optimization'!Y$2,all_trades_cost_0.0_10!$L$2:$L$109205, 1)</f>
        <v>1229.96350670635</v>
      </c>
      <c r="Z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Z$2), all_trades_cost_0.0_10!$K$2:$K$109205, 'Portfolio optimization'!Z$2,all_trades_cost_0.0_10!$L$2:$L$109205, 1)</f>
        <v>1362.4777800832001</v>
      </c>
      <c r="AA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AA$2), all_trades_cost_0.0_10!$K$2:$K$109205, 'Portfolio optimization'!AA$2,all_trades_cost_0.0_10!$L$2:$L$109205, 1)</f>
        <v>1126.0339355296601</v>
      </c>
      <c r="AB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AB$2), all_trades_cost_0.0_10!$K$2:$K$109205, 'Portfolio optimization'!AB$2,all_trades_cost_0.0_10!$L$2:$L$109205, 1)</f>
        <v>2033.8209992772699</v>
      </c>
      <c r="AC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AC$2), all_trades_cost_0.0_10!$K$2:$K$109205, 'Portfolio optimization'!AC$2,all_trades_cost_0.0_10!$L$2:$L$109205, 1)</f>
        <v>1728.97758614486</v>
      </c>
      <c r="AD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AD$2), all_trades_cost_0.0_10!$K$2:$K$109205, 'Portfolio optimization'!AD$2,all_trades_cost_0.0_10!$L$2:$L$109205, 1)</f>
        <v>1627.98585588324</v>
      </c>
      <c r="AE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AE$2), all_trades_cost_0.0_10!$K$2:$K$109205, 'Portfolio optimization'!AE$2,all_trades_cost_0.0_10!$L$2:$L$109205, 1)</f>
        <v>1312.9032288081601</v>
      </c>
      <c r="AF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AF$2), all_trades_cost_0.0_10!$K$2:$K$109205, 'Portfolio optimization'!AF$2,all_trades_cost_0.0_10!$L$2:$L$109205, 1)</f>
        <v>782.798434467025</v>
      </c>
      <c r="AG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AG$2), all_trades_cost_0.0_10!$K$2:$K$109205, 'Portfolio optimization'!AG$2,all_trades_cost_0.0_10!$L$2:$L$109205, 1)</f>
        <v>910.49344159955695</v>
      </c>
      <c r="AH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AH$2), all_trades_cost_0.0_10!$K$2:$K$109205, 'Portfolio optimization'!AH$2,all_trades_cost_0.0_10!$L$2:$L$109205, 1)</f>
        <v>756.17011321452003</v>
      </c>
      <c r="AI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AI$2), all_trades_cost_0.0_10!$K$2:$K$109205, 'Portfolio optimization'!AI$2,all_trades_cost_0.0_10!$L$2:$L$109205, 1)</f>
        <v>1602.5826712564899</v>
      </c>
      <c r="AJ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AJ$2), all_trades_cost_0.0_10!$K$2:$K$109205, 'Portfolio optimization'!AJ$2,all_trades_cost_0.0_10!$L$2:$L$109205, 1)</f>
        <v>1101.1894365221699</v>
      </c>
      <c r="AK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AK$2), all_trades_cost_0.0_10!$K$2:$K$109205, 'Portfolio optimization'!AK$2,all_trades_cost_0.0_10!$L$2:$L$109205, 1)</f>
        <v>2050.40150587574</v>
      </c>
      <c r="AL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AL$2), all_trades_cost_0.0_10!$K$2:$K$109205, 'Portfolio optimization'!AL$2,all_trades_cost_0.0_10!$L$2:$L$109205, 1)</f>
        <v>985.13837192566803</v>
      </c>
      <c r="AM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AM$2), all_trades_cost_0.0_10!$K$2:$K$109205, 'Portfolio optimization'!AM$2,all_trades_cost_0.0_10!$L$2:$L$109205, 1)</f>
        <v>1395.93583642199</v>
      </c>
      <c r="AN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AN$2), all_trades_cost_0.0_10!$K$2:$K$109205, 'Portfolio optimization'!AN$2,all_trades_cost_0.0_10!$L$2:$L$109205, 1)</f>
        <v>1236.1941510522199</v>
      </c>
      <c r="AO12" s="12">
        <f>SUMIFS(all_trades_cost_0.0_10!$E$2:$E$109205,all_trades_cost_0.0_10!$A$2:$A$109205, _xlfn.MAXIFS(all_trades_cost_0.0_10!$A$2:$A$109205, all_trades_cost_0.0_10!$O$2:$O$109205, 'Portfolio optimization'!$B12, all_trades_cost_0.0_10!$K$2:$K$109205, 'Portfolio optimization'!AO$2), all_trades_cost_0.0_10!$K$2:$K$109205, 'Portfolio optimization'!AO$2,all_trades_cost_0.0_10!$L$2:$L$109205, 1)</f>
        <v>1545.13654660357</v>
      </c>
      <c r="AR12" s="6">
        <f t="shared" si="36"/>
        <v>45522</v>
      </c>
      <c r="AS12" s="14">
        <f t="shared" si="37"/>
        <v>2.8584266255818214E-2</v>
      </c>
      <c r="AT12" s="14">
        <f t="shared" si="17"/>
        <v>1.7720171700193302E-2</v>
      </c>
      <c r="AU12" s="14">
        <f t="shared" si="18"/>
        <v>-0.176024535497388</v>
      </c>
      <c r="AV12" s="14">
        <f t="shared" si="19"/>
        <v>2.5506679129215715</v>
      </c>
      <c r="AW12" s="14">
        <f t="shared" si="20"/>
        <v>0.15167833392320493</v>
      </c>
      <c r="AX12" s="14">
        <f t="shared" si="21"/>
        <v>-9.8858538632260448E-2</v>
      </c>
      <c r="AY12" s="14">
        <f t="shared" si="22"/>
        <v>7.7014815492664118E-2</v>
      </c>
      <c r="AZ12" s="14">
        <f t="shared" si="23"/>
        <v>-0.28023658172492183</v>
      </c>
      <c r="BA12" s="14">
        <f t="shared" si="24"/>
        <v>0.65919335205388407</v>
      </c>
      <c r="BB12" s="14">
        <f t="shared" si="25"/>
        <v>-0.18924625693812672</v>
      </c>
      <c r="BC12" s="14">
        <f t="shared" si="26"/>
        <v>-0.19027308307302981</v>
      </c>
      <c r="BD12" s="14">
        <f t="shared" si="27"/>
        <v>1.9335174185313789E-2</v>
      </c>
      <c r="BE12" s="14">
        <f t="shared" si="28"/>
        <v>-2.4351205932449493E-2</v>
      </c>
      <c r="BF12" s="14">
        <f t="shared" si="29"/>
        <v>-3.4788856639886477E-2</v>
      </c>
      <c r="BG12" s="14">
        <f t="shared" si="30"/>
        <v>-0.13845546632104616</v>
      </c>
      <c r="BH12" s="14">
        <f t="shared" si="31"/>
        <v>5.2058602966269359E-2</v>
      </c>
      <c r="BI12" s="14">
        <f t="shared" si="32"/>
        <v>3.6720353827641036E-2</v>
      </c>
      <c r="BJ12" s="14">
        <f t="shared" si="33"/>
        <v>-0.1064239731275597</v>
      </c>
      <c r="BL12" s="16">
        <v>20</v>
      </c>
      <c r="BM12" s="19">
        <v>-0.19378507501314654</v>
      </c>
      <c r="BN12" s="19">
        <v>0.13091790116216637</v>
      </c>
      <c r="BO12" s="19">
        <v>-1.6922130819191986E-2</v>
      </c>
      <c r="BP12" s="19">
        <v>-0.29374977229278587</v>
      </c>
      <c r="BQ12" s="19">
        <v>0.17034680563632248</v>
      </c>
      <c r="BR12" s="19">
        <v>8.2243040958270119E-2</v>
      </c>
      <c r="BS12" s="19">
        <v>3.7977170652612198E-2</v>
      </c>
      <c r="BT12" s="19">
        <v>-4.8746833701525029E-2</v>
      </c>
      <c r="BU12" s="19">
        <v>-0.19419028210516229</v>
      </c>
      <c r="BV12" s="19">
        <v>1</v>
      </c>
      <c r="BW12" s="21" cm="1">
        <f t="array" ref="BW12:CD12">TRANSPOSE(BV13:BV$20)</f>
        <v>-9.3093749820580746E-2</v>
      </c>
      <c r="BX12" s="19">
        <v>0.14096539947287592</v>
      </c>
      <c r="BY12" s="19">
        <v>-0.13983191193510158</v>
      </c>
      <c r="BZ12" s="19">
        <v>5.3123962497535065E-3</v>
      </c>
      <c r="CA12" s="19">
        <v>-0.38984162738680045</v>
      </c>
      <c r="CB12" s="19">
        <v>0.30757833365729492</v>
      </c>
      <c r="CC12" s="19">
        <v>0.24802354754520034</v>
      </c>
      <c r="CD12" s="19">
        <v>6.4423684384868715E-2</v>
      </c>
      <c r="CG12" s="22">
        <v>21</v>
      </c>
      <c r="CI12" s="23">
        <v>0</v>
      </c>
      <c r="CJ12" s="26">
        <v>-1</v>
      </c>
      <c r="CL12" s="23">
        <v>0</v>
      </c>
    </row>
    <row r="13" spans="2:90" x14ac:dyDescent="0.25">
      <c r="B13" s="6">
        <f t="shared" si="34"/>
        <v>45523</v>
      </c>
      <c r="C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C$2), all_trades_cost_0.0_10!$K$2:$K$109205, 'Portfolio optimization'!C$2)</f>
        <v>2174.56543409397</v>
      </c>
      <c r="D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D$2), all_trades_cost_0.0_10!$K$2:$K$109205, 'Portfolio optimization'!D$2)</f>
        <v>1229.96350670635</v>
      </c>
      <c r="E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E$2), all_trades_cost_0.0_10!$K$2:$K$109205, 'Portfolio optimization'!E$2)</f>
        <v>1362.4777800832001</v>
      </c>
      <c r="F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F$2), all_trades_cost_0.0_10!$K$2:$K$109205, 'Portfolio optimization'!F$2)</f>
        <v>1126.0339355296601</v>
      </c>
      <c r="G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G$2), all_trades_cost_0.0_10!$K$2:$K$109205, 'Portfolio optimization'!G$2)</f>
        <v>2033.8209992772699</v>
      </c>
      <c r="H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H$2), all_trades_cost_0.0_10!$K$2:$K$109205, 'Portfolio optimization'!H$2)</f>
        <v>1728.97758614486</v>
      </c>
      <c r="I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I$2), all_trades_cost_0.0_10!$K$2:$K$109205, 'Portfolio optimization'!I$2)</f>
        <v>1627.98585588324</v>
      </c>
      <c r="J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J$2), all_trades_cost_0.0_10!$K$2:$K$109205, 'Portfolio optimization'!J$2)</f>
        <v>1312.9032288081601</v>
      </c>
      <c r="K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K$2), all_trades_cost_0.0_10!$K$2:$K$109205, 'Portfolio optimization'!K$2)</f>
        <v>782.798434467025</v>
      </c>
      <c r="L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L$2), all_trades_cost_0.0_10!$K$2:$K$109205, 'Portfolio optimization'!L$2)</f>
        <v>910.49344159955695</v>
      </c>
      <c r="M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M$2), all_trades_cost_0.0_10!$K$2:$K$109205, 'Portfolio optimization'!M$2)</f>
        <v>756.17011321452003</v>
      </c>
      <c r="N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N$2), all_trades_cost_0.0_10!$K$2:$K$109205, 'Portfolio optimization'!N$2)</f>
        <v>1602.5826712564899</v>
      </c>
      <c r="O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O$2), all_trades_cost_0.0_10!$K$2:$K$109205, 'Portfolio optimization'!O$2)</f>
        <v>1101.1894365221699</v>
      </c>
      <c r="P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P$2), all_trades_cost_0.0_10!$K$2:$K$109205, 'Portfolio optimization'!P$2)</f>
        <v>2050.40150587574</v>
      </c>
      <c r="Q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Q$2), all_trades_cost_0.0_10!$K$2:$K$109205, 'Portfolio optimization'!Q$2)</f>
        <v>985.13837192566803</v>
      </c>
      <c r="R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R$2), all_trades_cost_0.0_10!$K$2:$K$109205, 'Portfolio optimization'!R$2)</f>
        <v>1395.93583642199</v>
      </c>
      <c r="S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S$2), all_trades_cost_0.0_10!$K$2:$K$109205, 'Portfolio optimization'!S$2)</f>
        <v>1236.1941510522199</v>
      </c>
      <c r="T13" s="3">
        <f>SUMIFS(all_trades_cost_0.0_10!$E$2:$E$109205,all_trades_cost_0.0_10!$A$2:$A$109205, _xlfn.MINIFS(all_trades_cost_0.0_10!$A$2:$A$109205, all_trades_cost_0.0_10!$O$2:$O$109205, 'Portfolio optimization'!$B13, all_trades_cost_0.0_10!$K$2:$K$109205, 'Portfolio optimization'!T$2), all_trades_cost_0.0_10!$K$2:$K$109205, 'Portfolio optimization'!T$2)</f>
        <v>1545.13654660357</v>
      </c>
      <c r="W13" s="6">
        <f t="shared" si="35"/>
        <v>45523</v>
      </c>
      <c r="X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X$2), all_trades_cost_0.0_10!$K$2:$K$109205, 'Portfolio optimization'!X$2,all_trades_cost_0.0_10!$L$2:$L$109205, 1)</f>
        <v>1998.87595063907</v>
      </c>
      <c r="Y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Y$2), all_trades_cost_0.0_10!$K$2:$K$109205, 'Portfolio optimization'!Y$2,all_trades_cost_0.0_10!$L$2:$L$109205, 1)</f>
        <v>1950.9706072365</v>
      </c>
      <c r="Z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Z$2), all_trades_cost_0.0_10!$K$2:$K$109205, 'Portfolio optimization'!Z$2,all_trades_cost_0.0_10!$L$2:$L$109205, 1)</f>
        <v>1246.4607238319199</v>
      </c>
      <c r="AA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AA$2), all_trades_cost_0.0_10!$K$2:$K$109205, 'Portfolio optimization'!AA$2,all_trades_cost_0.0_10!$L$2:$L$109205, 1)</f>
        <v>497.75509097991898</v>
      </c>
      <c r="AB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AB$2), all_trades_cost_0.0_10!$K$2:$K$109205, 'Portfolio optimization'!AB$2,all_trades_cost_0.0_10!$L$2:$L$109205, 1)</f>
        <v>2382.4743467662402</v>
      </c>
      <c r="AC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AC$2), all_trades_cost_0.0_10!$K$2:$K$109205, 'Portfolio optimization'!AC$2,all_trades_cost_0.0_10!$L$2:$L$109205, 1)</f>
        <v>1299.73717969875</v>
      </c>
      <c r="AD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AD$2), all_trades_cost_0.0_10!$K$2:$K$109205, 'Portfolio optimization'!AD$2,all_trades_cost_0.0_10!$L$2:$L$109205, 1)</f>
        <v>1548.81972366734</v>
      </c>
      <c r="AE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AE$2), all_trades_cost_0.0_10!$K$2:$K$109205, 'Portfolio optimization'!AE$2,all_trades_cost_0.0_10!$L$2:$L$109205, 1)</f>
        <v>1689.1343471687701</v>
      </c>
      <c r="AF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AF$2), all_trades_cost_0.0_10!$K$2:$K$109205, 'Portfolio optimization'!AF$2,all_trades_cost_0.0_10!$L$2:$L$109205, 1)</f>
        <v>785.27725008238701</v>
      </c>
      <c r="AG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AG$2), all_trades_cost_0.0_10!$K$2:$K$109205, 'Portfolio optimization'!AG$2,all_trades_cost_0.0_10!$L$2:$L$109205, 1)</f>
        <v>969.60871301629004</v>
      </c>
      <c r="AH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AH$2), all_trades_cost_0.0_10!$K$2:$K$109205, 'Portfolio optimization'!AH$2,all_trades_cost_0.0_10!$L$2:$L$109205, 1)</f>
        <v>466.69600517980899</v>
      </c>
      <c r="AI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AI$2), all_trades_cost_0.0_10!$K$2:$K$109205, 'Portfolio optimization'!AI$2,all_trades_cost_0.0_10!$L$2:$L$109205, 1)</f>
        <v>1588.893969424</v>
      </c>
      <c r="AJ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AJ$2), all_trades_cost_0.0_10!$K$2:$K$109205, 'Portfolio optimization'!AJ$2,all_trades_cost_0.0_10!$L$2:$L$109205, 1)</f>
        <v>1478.4520571533401</v>
      </c>
      <c r="AK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AK$2), all_trades_cost_0.0_10!$K$2:$K$109205, 'Portfolio optimization'!AK$2,all_trades_cost_0.0_10!$L$2:$L$109205, 1)</f>
        <v>1951.6214963321199</v>
      </c>
      <c r="AL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AL$2), all_trades_cost_0.0_10!$K$2:$K$109205, 'Portfolio optimization'!AL$2,all_trades_cost_0.0_10!$L$2:$L$109205, 1)</f>
        <v>922.29088462461903</v>
      </c>
      <c r="AM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AM$2), all_trades_cost_0.0_10!$K$2:$K$109205, 'Portfolio optimization'!AM$2,all_trades_cost_0.0_10!$L$2:$L$109205, 1)</f>
        <v>1537.6946706696999</v>
      </c>
      <c r="AN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AN$2), all_trades_cost_0.0_10!$K$2:$K$109205, 'Portfolio optimization'!AN$2,all_trades_cost_0.0_10!$L$2:$L$109205, 1)</f>
        <v>975.34708417988998</v>
      </c>
      <c r="AO13" s="12">
        <f>SUMIFS(all_trades_cost_0.0_10!$E$2:$E$109205,all_trades_cost_0.0_10!$A$2:$A$109205, _xlfn.MAXIFS(all_trades_cost_0.0_10!$A$2:$A$109205, all_trades_cost_0.0_10!$O$2:$O$109205, 'Portfolio optimization'!$B13, all_trades_cost_0.0_10!$K$2:$K$109205, 'Portfolio optimization'!AO$2), all_trades_cost_0.0_10!$K$2:$K$109205, 'Portfolio optimization'!AO$2,all_trades_cost_0.0_10!$L$2:$L$109205, 1)</f>
        <v>1949.9136037922201</v>
      </c>
      <c r="AR13" s="6">
        <f t="shared" si="36"/>
        <v>45523</v>
      </c>
      <c r="AS13" s="14">
        <f t="shared" si="37"/>
        <v>-8.0792916460617259E-2</v>
      </c>
      <c r="AT13" s="14">
        <f t="shared" si="17"/>
        <v>0.58620202680719713</v>
      </c>
      <c r="AU13" s="14">
        <f t="shared" si="18"/>
        <v>-8.5151521696152352E-2</v>
      </c>
      <c r="AV13" s="14">
        <f t="shared" si="19"/>
        <v>-0.55795729127312077</v>
      </c>
      <c r="AW13" s="14">
        <f t="shared" si="20"/>
        <v>0.17142774492586427</v>
      </c>
      <c r="AX13" s="14">
        <f t="shared" si="21"/>
        <v>-0.24826256273408201</v>
      </c>
      <c r="AY13" s="14">
        <f t="shared" si="22"/>
        <v>-4.8628267825428728E-2</v>
      </c>
      <c r="AZ13" s="14">
        <f t="shared" si="23"/>
        <v>0.2865642418307926</v>
      </c>
      <c r="BA13" s="14">
        <f t="shared" si="24"/>
        <v>3.1666077833302415E-3</v>
      </c>
      <c r="BB13" s="14">
        <f t="shared" si="25"/>
        <v>6.4926630677184502E-2</v>
      </c>
      <c r="BC13" s="14">
        <f t="shared" si="26"/>
        <v>-0.38281611898695778</v>
      </c>
      <c r="BD13" s="14">
        <f t="shared" si="27"/>
        <v>-8.5416509725251E-3</v>
      </c>
      <c r="BE13" s="14">
        <f t="shared" si="28"/>
        <v>0.34259556813645015</v>
      </c>
      <c r="BF13" s="14">
        <f t="shared" si="29"/>
        <v>-4.8175934937889381E-2</v>
      </c>
      <c r="BG13" s="14">
        <f t="shared" si="30"/>
        <v>-6.3795593687209509E-2</v>
      </c>
      <c r="BH13" s="14">
        <f t="shared" si="31"/>
        <v>0.1015511104085277</v>
      </c>
      <c r="BI13" s="14">
        <f t="shared" si="32"/>
        <v>-0.21100817104683997</v>
      </c>
      <c r="BJ13" s="14">
        <f t="shared" si="33"/>
        <v>0.26196847008661317</v>
      </c>
      <c r="BL13" s="16">
        <v>21</v>
      </c>
      <c r="BM13" s="19">
        <v>9.6415397976480979E-2</v>
      </c>
      <c r="BN13" s="19">
        <v>-0.18575864840613068</v>
      </c>
      <c r="BO13" s="19">
        <v>0.16114211433055525</v>
      </c>
      <c r="BP13" s="19">
        <v>-0.1300677333330244</v>
      </c>
      <c r="BQ13" s="19">
        <v>-0.15191629110885327</v>
      </c>
      <c r="BR13" s="19">
        <v>0.13311527814389476</v>
      </c>
      <c r="BS13" s="19">
        <v>-0.2261357908243436</v>
      </c>
      <c r="BT13" s="19">
        <v>0.14982688655908052</v>
      </c>
      <c r="BU13" s="19">
        <v>0.17514342206859881</v>
      </c>
      <c r="BV13" s="19">
        <v>-9.3093749820580746E-2</v>
      </c>
      <c r="BW13" s="19">
        <v>1</v>
      </c>
      <c r="BX13" s="21" cm="1">
        <f t="array" ref="BX13:CD13">TRANSPOSE(BW14:BW$20)</f>
        <v>-0.25070095364576922</v>
      </c>
      <c r="BY13" s="19">
        <v>-0.50988444196268412</v>
      </c>
      <c r="BZ13" s="19">
        <v>-1.4499986557207956E-2</v>
      </c>
      <c r="CA13" s="19">
        <v>-3.5795926319312853E-2</v>
      </c>
      <c r="CB13" s="19">
        <v>5.6146719480973219E-3</v>
      </c>
      <c r="CC13" s="19">
        <v>0.1476322253594699</v>
      </c>
      <c r="CD13" s="19">
        <v>0.10605941961493294</v>
      </c>
      <c r="CG13" s="22">
        <v>22</v>
      </c>
      <c r="CI13" s="23">
        <v>9.1338754095536781E-2</v>
      </c>
      <c r="CJ13" s="26">
        <v>-0.58882628943366699</v>
      </c>
      <c r="CL13" s="23">
        <v>5.5555555555555552E-2</v>
      </c>
    </row>
    <row r="14" spans="2:90" x14ac:dyDescent="0.25">
      <c r="B14" s="6">
        <f t="shared" si="34"/>
        <v>45524</v>
      </c>
      <c r="C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C$2), all_trades_cost_0.0_10!$K$2:$K$109205, 'Portfolio optimization'!C$2)</f>
        <v>1998.87595063907</v>
      </c>
      <c r="D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D$2), all_trades_cost_0.0_10!$K$2:$K$109205, 'Portfolio optimization'!D$2)</f>
        <v>1950.9706072365</v>
      </c>
      <c r="E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E$2), all_trades_cost_0.0_10!$K$2:$K$109205, 'Portfolio optimization'!E$2)</f>
        <v>1246.4607238319199</v>
      </c>
      <c r="F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F$2), all_trades_cost_0.0_10!$K$2:$K$109205, 'Portfolio optimization'!F$2)</f>
        <v>497.75509097991898</v>
      </c>
      <c r="G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G$2), all_trades_cost_0.0_10!$K$2:$K$109205, 'Portfolio optimization'!G$2)</f>
        <v>2382.4743467662402</v>
      </c>
      <c r="H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H$2), all_trades_cost_0.0_10!$K$2:$K$109205, 'Portfolio optimization'!H$2)</f>
        <v>1299.73717969875</v>
      </c>
      <c r="I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I$2), all_trades_cost_0.0_10!$K$2:$K$109205, 'Portfolio optimization'!I$2)</f>
        <v>1548.81972366734</v>
      </c>
      <c r="J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J$2), all_trades_cost_0.0_10!$K$2:$K$109205, 'Portfolio optimization'!J$2)</f>
        <v>1689.1343471687701</v>
      </c>
      <c r="K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K$2), all_trades_cost_0.0_10!$K$2:$K$109205, 'Portfolio optimization'!K$2)</f>
        <v>785.27725008238701</v>
      </c>
      <c r="L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L$2), all_trades_cost_0.0_10!$K$2:$K$109205, 'Portfolio optimization'!L$2)</f>
        <v>969.60871301629004</v>
      </c>
      <c r="M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M$2), all_trades_cost_0.0_10!$K$2:$K$109205, 'Portfolio optimization'!M$2)</f>
        <v>466.69600517980899</v>
      </c>
      <c r="N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N$2), all_trades_cost_0.0_10!$K$2:$K$109205, 'Portfolio optimization'!N$2)</f>
        <v>1588.893969424</v>
      </c>
      <c r="O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O$2), all_trades_cost_0.0_10!$K$2:$K$109205, 'Portfolio optimization'!O$2)</f>
        <v>1478.4520571533401</v>
      </c>
      <c r="P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P$2), all_trades_cost_0.0_10!$K$2:$K$109205, 'Portfolio optimization'!P$2)</f>
        <v>1951.6214963321199</v>
      </c>
      <c r="Q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Q$2), all_trades_cost_0.0_10!$K$2:$K$109205, 'Portfolio optimization'!Q$2)</f>
        <v>922.29088462461903</v>
      </c>
      <c r="R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R$2), all_trades_cost_0.0_10!$K$2:$K$109205, 'Portfolio optimization'!R$2)</f>
        <v>1537.6946706696999</v>
      </c>
      <c r="S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S$2), all_trades_cost_0.0_10!$K$2:$K$109205, 'Portfolio optimization'!S$2)</f>
        <v>975.34708417988998</v>
      </c>
      <c r="T14" s="3">
        <f>SUMIFS(all_trades_cost_0.0_10!$E$2:$E$109205,all_trades_cost_0.0_10!$A$2:$A$109205, _xlfn.MINIFS(all_trades_cost_0.0_10!$A$2:$A$109205, all_trades_cost_0.0_10!$O$2:$O$109205, 'Portfolio optimization'!$B14, all_trades_cost_0.0_10!$K$2:$K$109205, 'Portfolio optimization'!T$2), all_trades_cost_0.0_10!$K$2:$K$109205, 'Portfolio optimization'!T$2)</f>
        <v>1949.9136037922201</v>
      </c>
      <c r="W14" s="6">
        <f t="shared" si="35"/>
        <v>45524</v>
      </c>
      <c r="X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X$2), all_trades_cost_0.0_10!$K$2:$K$109205, 'Portfolio optimization'!X$2,all_trades_cost_0.0_10!$L$2:$L$109205, 1)</f>
        <v>2029.69086275677</v>
      </c>
      <c r="Y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Y$2), all_trades_cost_0.0_10!$K$2:$K$109205, 'Portfolio optimization'!Y$2,all_trades_cost_0.0_10!$L$2:$L$109205, 1)</f>
        <v>1968.71263320403</v>
      </c>
      <c r="Z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Z$2), all_trades_cost_0.0_10!$K$2:$K$109205, 'Portfolio optimization'!Z$2,all_trades_cost_0.0_10!$L$2:$L$109205, 1)</f>
        <v>1253.1523922174499</v>
      </c>
      <c r="AA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AA$2), all_trades_cost_0.0_10!$K$2:$K$109205, 'Portfolio optimization'!AA$2,all_trades_cost_0.0_10!$L$2:$L$109205, 1)</f>
        <v>580.40673519333404</v>
      </c>
      <c r="AB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AB$2), all_trades_cost_0.0_10!$K$2:$K$109205, 'Portfolio optimization'!AB$2,all_trades_cost_0.0_10!$L$2:$L$109205, 1)</f>
        <v>2155.9339566774502</v>
      </c>
      <c r="AC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AC$2), all_trades_cost_0.0_10!$K$2:$K$109205, 'Portfolio optimization'!AC$2,all_trades_cost_0.0_10!$L$2:$L$109205, 1)</f>
        <v>1899.00476157651</v>
      </c>
      <c r="AD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AD$2), all_trades_cost_0.0_10!$K$2:$K$109205, 'Portfolio optimization'!AD$2,all_trades_cost_0.0_10!$L$2:$L$109205, 1)</f>
        <v>1185.3081660287601</v>
      </c>
      <c r="AE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AE$2), all_trades_cost_0.0_10!$K$2:$K$109205, 'Portfolio optimization'!AE$2,all_trades_cost_0.0_10!$L$2:$L$109205, 1)</f>
        <v>1404.9061103644301</v>
      </c>
      <c r="AF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AF$2), all_trades_cost_0.0_10!$K$2:$K$109205, 'Portfolio optimization'!AF$2,all_trades_cost_0.0_10!$L$2:$L$109205, 1)</f>
        <v>721.41198545744203</v>
      </c>
      <c r="AG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AG$2), all_trades_cost_0.0_10!$K$2:$K$109205, 'Portfolio optimization'!AG$2,all_trades_cost_0.0_10!$L$2:$L$109205, 1)</f>
        <v>670.900955052472</v>
      </c>
      <c r="AH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AH$2), all_trades_cost_0.0_10!$K$2:$K$109205, 'Portfolio optimization'!AH$2,all_trades_cost_0.0_10!$L$2:$L$109205, 1)</f>
        <v>837.17584904405101</v>
      </c>
      <c r="AI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AI$2), all_trades_cost_0.0_10!$K$2:$K$109205, 'Portfolio optimization'!AI$2,all_trades_cost_0.0_10!$L$2:$L$109205, 1)</f>
        <v>1247.4221279692199</v>
      </c>
      <c r="AJ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AJ$2), all_trades_cost_0.0_10!$K$2:$K$109205, 'Portfolio optimization'!AJ$2,all_trades_cost_0.0_10!$L$2:$L$109205, 1)</f>
        <v>1214.7604184301199</v>
      </c>
      <c r="AK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AK$2), all_trades_cost_0.0_10!$K$2:$K$109205, 'Portfolio optimization'!AK$2,all_trades_cost_0.0_10!$L$2:$L$109205, 1)</f>
        <v>2014.1082995649199</v>
      </c>
      <c r="AL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AL$2), all_trades_cost_0.0_10!$K$2:$K$109205, 'Portfolio optimization'!AL$2,all_trades_cost_0.0_10!$L$2:$L$109205, 1)</f>
        <v>1009.31065938784</v>
      </c>
      <c r="AM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AM$2), all_trades_cost_0.0_10!$K$2:$K$109205, 'Portfolio optimization'!AM$2,all_trades_cost_0.0_10!$L$2:$L$109205, 1)</f>
        <v>1761.9318651717899</v>
      </c>
      <c r="AN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AN$2), all_trades_cost_0.0_10!$K$2:$K$109205, 'Portfolio optimization'!AN$2,all_trades_cost_0.0_10!$L$2:$L$109205, 1)</f>
        <v>871.69669668651397</v>
      </c>
      <c r="AO14" s="12">
        <f>SUMIFS(all_trades_cost_0.0_10!$E$2:$E$109205,all_trades_cost_0.0_10!$A$2:$A$109205, _xlfn.MAXIFS(all_trades_cost_0.0_10!$A$2:$A$109205, all_trades_cost_0.0_10!$O$2:$O$109205, 'Portfolio optimization'!$B14, all_trades_cost_0.0_10!$K$2:$K$109205, 'Portfolio optimization'!AO$2), all_trades_cost_0.0_10!$K$2:$K$109205, 'Portfolio optimization'!AO$2,all_trades_cost_0.0_10!$L$2:$L$109205, 1)</f>
        <v>2022.20152576234</v>
      </c>
      <c r="AR14" s="6">
        <f t="shared" si="36"/>
        <v>45524</v>
      </c>
      <c r="AS14" s="14">
        <f t="shared" si="37"/>
        <v>1.5416120298935035E-2</v>
      </c>
      <c r="AT14" s="14">
        <f t="shared" si="17"/>
        <v>9.0939483668906491E-3</v>
      </c>
      <c r="AU14" s="14">
        <f t="shared" si="18"/>
        <v>5.3685352916361196E-3</v>
      </c>
      <c r="AV14" s="14">
        <f t="shared" si="19"/>
        <v>0.1660488174027526</v>
      </c>
      <c r="AW14" s="14">
        <f t="shared" si="20"/>
        <v>-9.5086182311375514E-2</v>
      </c>
      <c r="AX14" s="14">
        <f t="shared" si="21"/>
        <v>0.46106827690861074</v>
      </c>
      <c r="AY14" s="14">
        <f t="shared" si="22"/>
        <v>-0.23470230400853029</v>
      </c>
      <c r="AZ14" s="14">
        <f t="shared" si="23"/>
        <v>-0.16826857927597472</v>
      </c>
      <c r="BA14" s="14">
        <f t="shared" si="24"/>
        <v>-8.1328301078688561E-2</v>
      </c>
      <c r="BB14" s="14">
        <f t="shared" si="25"/>
        <v>-0.30807041433712812</v>
      </c>
      <c r="BC14" s="14">
        <f t="shared" si="26"/>
        <v>0.79383547266813059</v>
      </c>
      <c r="BD14" s="14">
        <f t="shared" si="27"/>
        <v>-0.21491166058020172</v>
      </c>
      <c r="BE14" s="14">
        <f t="shared" si="28"/>
        <v>-0.17835657060868154</v>
      </c>
      <c r="BF14" s="14">
        <f t="shared" si="29"/>
        <v>3.2017890431232564E-2</v>
      </c>
      <c r="BG14" s="14">
        <f t="shared" si="30"/>
        <v>9.4351767120238697E-2</v>
      </c>
      <c r="BH14" s="14">
        <f t="shared" si="31"/>
        <v>0.14582686587866611</v>
      </c>
      <c r="BI14" s="14">
        <f t="shared" si="32"/>
        <v>-0.10627025924881839</v>
      </c>
      <c r="BJ14" s="14">
        <f t="shared" si="33"/>
        <v>3.7072371734590347E-2</v>
      </c>
      <c r="BL14" s="16">
        <v>22</v>
      </c>
      <c r="BM14" s="19">
        <v>0.1410892657875403</v>
      </c>
      <c r="BN14" s="19">
        <v>0.12247112625528167</v>
      </c>
      <c r="BO14" s="19">
        <v>-0.59044707739453006</v>
      </c>
      <c r="BP14" s="19">
        <v>0.13795126379698414</v>
      </c>
      <c r="BQ14" s="19">
        <v>0.16976410291575422</v>
      </c>
      <c r="BR14" s="19">
        <v>-0.32955026121108627</v>
      </c>
      <c r="BS14" s="19">
        <v>0.16110159008187167</v>
      </c>
      <c r="BT14" s="19">
        <v>-9.8640285195956204E-2</v>
      </c>
      <c r="BU14" s="19">
        <v>-6.6322724685069334E-2</v>
      </c>
      <c r="BV14" s="19">
        <v>0.14096539947287592</v>
      </c>
      <c r="BW14" s="19">
        <v>-0.25070095364576922</v>
      </c>
      <c r="BX14" s="19">
        <v>1</v>
      </c>
      <c r="BY14" s="21" cm="1">
        <f t="array" ref="BY14:CD14">TRANSPOSE(BX15:BX$20)</f>
        <v>-1.9896436991257746E-2</v>
      </c>
      <c r="BZ14" s="19">
        <v>3.4917190434118034E-2</v>
      </c>
      <c r="CA14" s="19">
        <v>-7.6337833533015001E-2</v>
      </c>
      <c r="CB14" s="19">
        <v>0.11249977625481168</v>
      </c>
      <c r="CC14" s="19">
        <v>0.25912884837427452</v>
      </c>
      <c r="CD14" s="19">
        <v>0.10361118996601573</v>
      </c>
      <c r="CG14" s="22">
        <v>23</v>
      </c>
      <c r="CI14" s="23">
        <v>0.108630016956138</v>
      </c>
      <c r="CJ14" s="26">
        <v>-4.5192449120036032E-2</v>
      </c>
      <c r="CL14" s="23">
        <v>5.5555555555555552E-2</v>
      </c>
    </row>
    <row r="15" spans="2:90" x14ac:dyDescent="0.25">
      <c r="B15" s="6">
        <f t="shared" si="34"/>
        <v>45525</v>
      </c>
      <c r="C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C$2), all_trades_cost_0.0_10!$K$2:$K$109205, 'Portfolio optimization'!C$2)</f>
        <v>2029.69086275677</v>
      </c>
      <c r="D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D$2), all_trades_cost_0.0_10!$K$2:$K$109205, 'Portfolio optimization'!D$2)</f>
        <v>1968.71263320403</v>
      </c>
      <c r="E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E$2), all_trades_cost_0.0_10!$K$2:$K$109205, 'Portfolio optimization'!E$2)</f>
        <v>1253.1523922174499</v>
      </c>
      <c r="F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F$2), all_trades_cost_0.0_10!$K$2:$K$109205, 'Portfolio optimization'!F$2)</f>
        <v>580.40673519333404</v>
      </c>
      <c r="G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G$2), all_trades_cost_0.0_10!$K$2:$K$109205, 'Portfolio optimization'!G$2)</f>
        <v>2155.9339566774502</v>
      </c>
      <c r="H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H$2), all_trades_cost_0.0_10!$K$2:$K$109205, 'Portfolio optimization'!H$2)</f>
        <v>1899.00476157651</v>
      </c>
      <c r="I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I$2), all_trades_cost_0.0_10!$K$2:$K$109205, 'Portfolio optimization'!I$2)</f>
        <v>1185.3081660287601</v>
      </c>
      <c r="J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J$2), all_trades_cost_0.0_10!$K$2:$K$109205, 'Portfolio optimization'!J$2)</f>
        <v>1404.9061103644301</v>
      </c>
      <c r="K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K$2), all_trades_cost_0.0_10!$K$2:$K$109205, 'Portfolio optimization'!K$2)</f>
        <v>721.41198545744203</v>
      </c>
      <c r="L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L$2), all_trades_cost_0.0_10!$K$2:$K$109205, 'Portfolio optimization'!L$2)</f>
        <v>670.900955052472</v>
      </c>
      <c r="M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M$2), all_trades_cost_0.0_10!$K$2:$K$109205, 'Portfolio optimization'!M$2)</f>
        <v>837.17584904405101</v>
      </c>
      <c r="N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N$2), all_trades_cost_0.0_10!$K$2:$K$109205, 'Portfolio optimization'!N$2)</f>
        <v>1247.4221279692199</v>
      </c>
      <c r="O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O$2), all_trades_cost_0.0_10!$K$2:$K$109205, 'Portfolio optimization'!O$2)</f>
        <v>1214.7604184301199</v>
      </c>
      <c r="P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P$2), all_trades_cost_0.0_10!$K$2:$K$109205, 'Portfolio optimization'!P$2)</f>
        <v>2014.1082995649199</v>
      </c>
      <c r="Q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Q$2), all_trades_cost_0.0_10!$K$2:$K$109205, 'Portfolio optimization'!Q$2)</f>
        <v>1009.31065938784</v>
      </c>
      <c r="R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R$2), all_trades_cost_0.0_10!$K$2:$K$109205, 'Portfolio optimization'!R$2)</f>
        <v>1761.9318651717899</v>
      </c>
      <c r="S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S$2), all_trades_cost_0.0_10!$K$2:$K$109205, 'Portfolio optimization'!S$2)</f>
        <v>871.69669668651397</v>
      </c>
      <c r="T15" s="3">
        <f>SUMIFS(all_trades_cost_0.0_10!$E$2:$E$109205,all_trades_cost_0.0_10!$A$2:$A$109205, _xlfn.MINIFS(all_trades_cost_0.0_10!$A$2:$A$109205, all_trades_cost_0.0_10!$O$2:$O$109205, 'Portfolio optimization'!$B15, all_trades_cost_0.0_10!$K$2:$K$109205, 'Portfolio optimization'!T$2), all_trades_cost_0.0_10!$K$2:$K$109205, 'Portfolio optimization'!T$2)</f>
        <v>2022.20152576234</v>
      </c>
      <c r="W15" s="6">
        <f t="shared" si="35"/>
        <v>45525</v>
      </c>
      <c r="X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X$2), all_trades_cost_0.0_10!$K$2:$K$109205, 'Portfolio optimization'!X$2,all_trades_cost_0.0_10!$L$2:$L$109205, 1)</f>
        <v>2029.69086275677</v>
      </c>
      <c r="Y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Y$2), all_trades_cost_0.0_10!$K$2:$K$109205, 'Portfolio optimization'!Y$2,all_trades_cost_0.0_10!$L$2:$L$109205, 1)</f>
        <v>1968.71263320403</v>
      </c>
      <c r="Z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Z$2), all_trades_cost_0.0_10!$K$2:$K$109205, 'Portfolio optimization'!Z$2,all_trades_cost_0.0_10!$L$2:$L$109205, 1)</f>
        <v>1253.1523922174499</v>
      </c>
      <c r="AA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AA$2), all_trades_cost_0.0_10!$K$2:$K$109205, 'Portfolio optimization'!AA$2,all_trades_cost_0.0_10!$L$2:$L$109205, 1)</f>
        <v>580.40673519333404</v>
      </c>
      <c r="AB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AB$2), all_trades_cost_0.0_10!$K$2:$K$109205, 'Portfolio optimization'!AB$2,all_trades_cost_0.0_10!$L$2:$L$109205, 1)</f>
        <v>2155.9339566774502</v>
      </c>
      <c r="AC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AC$2), all_trades_cost_0.0_10!$K$2:$K$109205, 'Portfolio optimization'!AC$2,all_trades_cost_0.0_10!$L$2:$L$109205, 1)</f>
        <v>1866.87183673768</v>
      </c>
      <c r="AD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AD$2), all_trades_cost_0.0_10!$K$2:$K$109205, 'Portfolio optimization'!AD$2,all_trades_cost_0.0_10!$L$2:$L$109205, 1)</f>
        <v>1232.68766024815</v>
      </c>
      <c r="AE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AE$2), all_trades_cost_0.0_10!$K$2:$K$109205, 'Portfolio optimization'!AE$2,all_trades_cost_0.0_10!$L$2:$L$109205, 1)</f>
        <v>2318.5917997230999</v>
      </c>
      <c r="AF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AF$2), all_trades_cost_0.0_10!$K$2:$K$109205, 'Portfolio optimization'!AF$2,all_trades_cost_0.0_10!$L$2:$L$109205, 1)</f>
        <v>643.84146173852901</v>
      </c>
      <c r="AG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AG$2), all_trades_cost_0.0_10!$K$2:$K$109205, 'Portfolio optimization'!AG$2,all_trades_cost_0.0_10!$L$2:$L$109205, 1)</f>
        <v>677.19996981301404</v>
      </c>
      <c r="AH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AH$2), all_trades_cost_0.0_10!$K$2:$K$109205, 'Portfolio optimization'!AH$2,all_trades_cost_0.0_10!$L$2:$L$109205, 1)</f>
        <v>877.309194607461</v>
      </c>
      <c r="AI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AI$2), all_trades_cost_0.0_10!$K$2:$K$109205, 'Portfolio optimization'!AI$2,all_trades_cost_0.0_10!$L$2:$L$109205, 1)</f>
        <v>1213.1444999533901</v>
      </c>
      <c r="AJ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AJ$2), all_trades_cost_0.0_10!$K$2:$K$109205, 'Portfolio optimization'!AJ$2,all_trades_cost_0.0_10!$L$2:$L$109205, 1)</f>
        <v>1220.5705295412399</v>
      </c>
      <c r="AK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AK$2), all_trades_cost_0.0_10!$K$2:$K$109205, 'Portfolio optimization'!AK$2,all_trades_cost_0.0_10!$L$2:$L$109205, 1)</f>
        <v>2000.1018488642201</v>
      </c>
      <c r="AL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AL$2), all_trades_cost_0.0_10!$K$2:$K$109205, 'Portfolio optimization'!AL$2,all_trades_cost_0.0_10!$L$2:$L$109205, 1)</f>
        <v>770.11975968682202</v>
      </c>
      <c r="AM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AM$2), all_trades_cost_0.0_10!$K$2:$K$109205, 'Portfolio optimization'!AM$2,all_trades_cost_0.0_10!$L$2:$L$109205, 1)</f>
        <v>1908.2394570587001</v>
      </c>
      <c r="AN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AN$2), all_trades_cost_0.0_10!$K$2:$K$109205, 'Portfolio optimization'!AN$2,all_trades_cost_0.0_10!$L$2:$L$109205, 1)</f>
        <v>1045.97327161052</v>
      </c>
      <c r="AO15" s="12">
        <f>SUMIFS(all_trades_cost_0.0_10!$E$2:$E$109205,all_trades_cost_0.0_10!$A$2:$A$109205, _xlfn.MAXIFS(all_trades_cost_0.0_10!$A$2:$A$109205, all_trades_cost_0.0_10!$O$2:$O$109205, 'Portfolio optimization'!$B15, all_trades_cost_0.0_10!$K$2:$K$109205, 'Portfolio optimization'!AO$2), all_trades_cost_0.0_10!$K$2:$K$109205, 'Portfolio optimization'!AO$2,all_trades_cost_0.0_10!$L$2:$L$109205, 1)</f>
        <v>2032.66170850864</v>
      </c>
      <c r="AR15" s="6">
        <f t="shared" si="36"/>
        <v>45525</v>
      </c>
      <c r="AS15" s="14">
        <f t="shared" si="37"/>
        <v>0</v>
      </c>
      <c r="AT15" s="14">
        <f t="shared" si="17"/>
        <v>0</v>
      </c>
      <c r="AU15" s="14">
        <f t="shared" si="18"/>
        <v>0</v>
      </c>
      <c r="AV15" s="14">
        <f t="shared" si="19"/>
        <v>0</v>
      </c>
      <c r="AW15" s="14">
        <f t="shared" si="20"/>
        <v>0</v>
      </c>
      <c r="AX15" s="14">
        <f t="shared" si="21"/>
        <v>-1.6920929051359467E-2</v>
      </c>
      <c r="AY15" s="14">
        <f t="shared" si="22"/>
        <v>3.997230051837871E-2</v>
      </c>
      <c r="AZ15" s="14">
        <f t="shared" si="23"/>
        <v>0.65035355930060079</v>
      </c>
      <c r="BA15" s="14">
        <f t="shared" si="24"/>
        <v>-0.1075259702952206</v>
      </c>
      <c r="BB15" s="14">
        <f t="shared" si="25"/>
        <v>9.3888892437921524E-3</v>
      </c>
      <c r="BC15" s="14">
        <f t="shared" si="26"/>
        <v>4.7938967194571122E-2</v>
      </c>
      <c r="BD15" s="14">
        <f t="shared" si="27"/>
        <v>-2.747877181851275E-2</v>
      </c>
      <c r="BE15" s="14">
        <f t="shared" si="28"/>
        <v>4.782927582237694E-3</v>
      </c>
      <c r="BF15" s="14">
        <f t="shared" si="29"/>
        <v>-6.9541695964042433E-3</v>
      </c>
      <c r="BG15" s="14">
        <f t="shared" si="30"/>
        <v>-0.23698441850013788</v>
      </c>
      <c r="BH15" s="14">
        <f t="shared" si="31"/>
        <v>8.3038166673173264E-2</v>
      </c>
      <c r="BI15" s="14">
        <f t="shared" si="32"/>
        <v>0.19992799741752451</v>
      </c>
      <c r="BJ15" s="14">
        <f t="shared" si="33"/>
        <v>5.1726707813439477E-3</v>
      </c>
      <c r="BL15" s="16">
        <v>23</v>
      </c>
      <c r="BM15" s="19">
        <v>-8.3817551543576466E-2</v>
      </c>
      <c r="BN15" s="19">
        <v>0.21896756056013186</v>
      </c>
      <c r="BO15" s="19">
        <v>-0.27519749941242899</v>
      </c>
      <c r="BP15" s="19">
        <v>-0.21189887281057129</v>
      </c>
      <c r="BQ15" s="19">
        <v>0.13098400839990335</v>
      </c>
      <c r="BR15" s="19">
        <v>1.3411631884134361E-2</v>
      </c>
      <c r="BS15" s="19">
        <v>3.4452080227114816E-2</v>
      </c>
      <c r="BT15" s="19">
        <v>8.7578340823069589E-2</v>
      </c>
      <c r="BU15" s="19">
        <v>-0.17621446067009994</v>
      </c>
      <c r="BV15" s="19">
        <v>-0.13983191193510158</v>
      </c>
      <c r="BW15" s="19">
        <v>-0.50988444196268412</v>
      </c>
      <c r="BX15" s="19">
        <v>-1.9896436991257746E-2</v>
      </c>
      <c r="BY15" s="19">
        <v>1</v>
      </c>
      <c r="BZ15" s="21" cm="1">
        <f t="array" ref="BZ15:CD15">TRANSPOSE(BY16:BY$20)</f>
        <v>0.23729934607927888</v>
      </c>
      <c r="CA15" s="19">
        <v>0.15281114489058509</v>
      </c>
      <c r="CB15" s="19">
        <v>-7.1957830132537481E-2</v>
      </c>
      <c r="CC15" s="19">
        <v>-0.15849494880221196</v>
      </c>
      <c r="CD15" s="19">
        <v>6.5693378212250172E-2</v>
      </c>
      <c r="CG15" s="22">
        <v>30</v>
      </c>
      <c r="CI15" s="23">
        <v>2.0034575935775597E-3</v>
      </c>
      <c r="CJ15" s="26">
        <v>1.9079107360290199</v>
      </c>
      <c r="CL15" s="23">
        <v>5.5555555555555552E-2</v>
      </c>
    </row>
    <row r="16" spans="2:90" x14ac:dyDescent="0.25">
      <c r="B16" s="6">
        <f t="shared" si="34"/>
        <v>45526</v>
      </c>
      <c r="C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C$2), all_trades_cost_0.0_10!$K$2:$K$109205, 'Portfolio optimization'!C$2)</f>
        <v>2029.69086275677</v>
      </c>
      <c r="D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D$2), all_trades_cost_0.0_10!$K$2:$K$109205, 'Portfolio optimization'!D$2)</f>
        <v>1968.71263320403</v>
      </c>
      <c r="E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E$2), all_trades_cost_0.0_10!$K$2:$K$109205, 'Portfolio optimization'!E$2)</f>
        <v>1253.1523922174499</v>
      </c>
      <c r="F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F$2), all_trades_cost_0.0_10!$K$2:$K$109205, 'Portfolio optimization'!F$2)</f>
        <v>580.40673519333404</v>
      </c>
      <c r="G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G$2), all_trades_cost_0.0_10!$K$2:$K$109205, 'Portfolio optimization'!G$2)</f>
        <v>2155.9339566774502</v>
      </c>
      <c r="H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H$2), all_trades_cost_0.0_10!$K$2:$K$109205, 'Portfolio optimization'!H$2)</f>
        <v>1866.87183673768</v>
      </c>
      <c r="I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I$2), all_trades_cost_0.0_10!$K$2:$K$109205, 'Portfolio optimization'!I$2)</f>
        <v>1232.68766024815</v>
      </c>
      <c r="J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J$2), all_trades_cost_0.0_10!$K$2:$K$109205, 'Portfolio optimization'!J$2)</f>
        <v>2318.5917997230999</v>
      </c>
      <c r="K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K$2), all_trades_cost_0.0_10!$K$2:$K$109205, 'Portfolio optimization'!K$2)</f>
        <v>643.84146173852901</v>
      </c>
      <c r="L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L$2), all_trades_cost_0.0_10!$K$2:$K$109205, 'Portfolio optimization'!L$2)</f>
        <v>677.19996981301404</v>
      </c>
      <c r="M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M$2), all_trades_cost_0.0_10!$K$2:$K$109205, 'Portfolio optimization'!M$2)</f>
        <v>877.309194607461</v>
      </c>
      <c r="N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N$2), all_trades_cost_0.0_10!$K$2:$K$109205, 'Portfolio optimization'!N$2)</f>
        <v>1213.1444999533901</v>
      </c>
      <c r="O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O$2), all_trades_cost_0.0_10!$K$2:$K$109205, 'Portfolio optimization'!O$2)</f>
        <v>1220.5705295412399</v>
      </c>
      <c r="P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P$2), all_trades_cost_0.0_10!$K$2:$K$109205, 'Portfolio optimization'!P$2)</f>
        <v>2000.1018488642201</v>
      </c>
      <c r="Q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Q$2), all_trades_cost_0.0_10!$K$2:$K$109205, 'Portfolio optimization'!Q$2)</f>
        <v>770.11975968682202</v>
      </c>
      <c r="R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R$2), all_trades_cost_0.0_10!$K$2:$K$109205, 'Portfolio optimization'!R$2)</f>
        <v>1908.2394570587001</v>
      </c>
      <c r="S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S$2), all_trades_cost_0.0_10!$K$2:$K$109205, 'Portfolio optimization'!S$2)</f>
        <v>1045.97327161052</v>
      </c>
      <c r="T16" s="3">
        <f>SUMIFS(all_trades_cost_0.0_10!$E$2:$E$109205,all_trades_cost_0.0_10!$A$2:$A$109205, _xlfn.MINIFS(all_trades_cost_0.0_10!$A$2:$A$109205, all_trades_cost_0.0_10!$O$2:$O$109205, 'Portfolio optimization'!$B16, all_trades_cost_0.0_10!$K$2:$K$109205, 'Portfolio optimization'!T$2), all_trades_cost_0.0_10!$K$2:$K$109205, 'Portfolio optimization'!T$2)</f>
        <v>2032.66170850864</v>
      </c>
      <c r="W16" s="6">
        <f t="shared" si="35"/>
        <v>45526</v>
      </c>
      <c r="X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X$2), all_trades_cost_0.0_10!$K$2:$K$109205, 'Portfolio optimization'!X$2,all_trades_cost_0.0_10!$L$2:$L$109205, 1)</f>
        <v>2028.0214735336499</v>
      </c>
      <c r="Y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Y$2), all_trades_cost_0.0_10!$K$2:$K$109205, 'Portfolio optimization'!Y$2,all_trades_cost_0.0_10!$L$2:$L$109205, 1)</f>
        <v>2262.8002711109202</v>
      </c>
      <c r="Z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Z$2), all_trades_cost_0.0_10!$K$2:$K$109205, 'Portfolio optimization'!Z$2,all_trades_cost_0.0_10!$L$2:$L$109205, 1)</f>
        <v>1288.2167802460899</v>
      </c>
      <c r="AA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AA$2), all_trades_cost_0.0_10!$K$2:$K$109205, 'Portfolio optimization'!AA$2,all_trades_cost_0.0_10!$L$2:$L$109205, 1)</f>
        <v>580.40673519333404</v>
      </c>
      <c r="AB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AB$2), all_trades_cost_0.0_10!$K$2:$K$109205, 'Portfolio optimization'!AB$2,all_trades_cost_0.0_10!$L$2:$L$109205, 1)</f>
        <v>2182.7182423917402</v>
      </c>
      <c r="AC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AC$2), all_trades_cost_0.0_10!$K$2:$K$109205, 'Portfolio optimization'!AC$2,all_trades_cost_0.0_10!$L$2:$L$109205, 1)</f>
        <v>1866.87183673768</v>
      </c>
      <c r="AD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AD$2), all_trades_cost_0.0_10!$K$2:$K$109205, 'Portfolio optimization'!AD$2,all_trades_cost_0.0_10!$L$2:$L$109205, 1)</f>
        <v>1246.3374697719501</v>
      </c>
      <c r="AE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AE$2), all_trades_cost_0.0_10!$K$2:$K$109205, 'Portfolio optimization'!AE$2,all_trades_cost_0.0_10!$L$2:$L$109205, 1)</f>
        <v>2264.3134878686001</v>
      </c>
      <c r="AF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AF$2), all_trades_cost_0.0_10!$K$2:$K$109205, 'Portfolio optimization'!AF$2,all_trades_cost_0.0_10!$L$2:$L$109205, 1)</f>
        <v>732.81780502514698</v>
      </c>
      <c r="AG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AG$2), all_trades_cost_0.0_10!$K$2:$K$109205, 'Portfolio optimization'!AG$2,all_trades_cost_0.0_10!$L$2:$L$109205, 1)</f>
        <v>697.69221163508098</v>
      </c>
      <c r="AH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AH$2), all_trades_cost_0.0_10!$K$2:$K$109205, 'Portfolio optimization'!AH$2,all_trades_cost_0.0_10!$L$2:$L$109205, 1)</f>
        <v>883.33719460746102</v>
      </c>
      <c r="AI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AI$2), all_trades_cost_0.0_10!$K$2:$K$109205, 'Portfolio optimization'!AI$2,all_trades_cost_0.0_10!$L$2:$L$109205, 1)</f>
        <v>1227.8928210767101</v>
      </c>
      <c r="AJ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AJ$2), all_trades_cost_0.0_10!$K$2:$K$109205, 'Portfolio optimization'!AJ$2,all_trades_cost_0.0_10!$L$2:$L$109205, 1)</f>
        <v>1210.93308647705</v>
      </c>
      <c r="AK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AK$2), all_trades_cost_0.0_10!$K$2:$K$109205, 'Portfolio optimization'!AK$2,all_trades_cost_0.0_10!$L$2:$L$109205, 1)</f>
        <v>1982.4970773796199</v>
      </c>
      <c r="AL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AL$2), all_trades_cost_0.0_10!$K$2:$K$109205, 'Portfolio optimization'!AL$2,all_trades_cost_0.0_10!$L$2:$L$109205, 1)</f>
        <v>450.63377207074302</v>
      </c>
      <c r="AM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AM$2), all_trades_cost_0.0_10!$K$2:$K$109205, 'Portfolio optimization'!AM$2,all_trades_cost_0.0_10!$L$2:$L$109205, 1)</f>
        <v>1799.5146438075301</v>
      </c>
      <c r="AN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AN$2), all_trades_cost_0.0_10!$K$2:$K$109205, 'Portfolio optimization'!AN$2,all_trades_cost_0.0_10!$L$2:$L$109205, 1)</f>
        <v>970.03979982799399</v>
      </c>
      <c r="AO16" s="12">
        <f>SUMIFS(all_trades_cost_0.0_10!$E$2:$E$109205,all_trades_cost_0.0_10!$A$2:$A$109205, _xlfn.MAXIFS(all_trades_cost_0.0_10!$A$2:$A$109205, all_trades_cost_0.0_10!$O$2:$O$109205, 'Portfolio optimization'!$B16, all_trades_cost_0.0_10!$K$2:$K$109205, 'Portfolio optimization'!AO$2), all_trades_cost_0.0_10!$K$2:$K$109205, 'Portfolio optimization'!AO$2,all_trades_cost_0.0_10!$L$2:$L$109205, 1)</f>
        <v>2110.2851545333901</v>
      </c>
      <c r="AR16" s="6">
        <f t="shared" si="36"/>
        <v>45526</v>
      </c>
      <c r="AS16" s="14">
        <f t="shared" si="37"/>
        <v>-8.224844747306522E-4</v>
      </c>
      <c r="AT16" s="14">
        <f t="shared" si="17"/>
        <v>0.14938068306509011</v>
      </c>
      <c r="AU16" s="14">
        <f t="shared" si="18"/>
        <v>2.7980944892578987E-2</v>
      </c>
      <c r="AV16" s="14">
        <f t="shared" si="19"/>
        <v>0</v>
      </c>
      <c r="AW16" s="14">
        <f t="shared" si="20"/>
        <v>1.2423518647838265E-2</v>
      </c>
      <c r="AX16" s="14">
        <f t="shared" si="21"/>
        <v>0</v>
      </c>
      <c r="AY16" s="14">
        <f t="shared" si="22"/>
        <v>1.1073210160189518E-2</v>
      </c>
      <c r="AZ16" s="14">
        <f t="shared" si="23"/>
        <v>-2.3410033564762067E-2</v>
      </c>
      <c r="BA16" s="14">
        <f t="shared" si="24"/>
        <v>0.13819604448331138</v>
      </c>
      <c r="BB16" s="14">
        <f t="shared" si="25"/>
        <v>3.0260252119806187E-2</v>
      </c>
      <c r="BC16" s="14">
        <f t="shared" si="26"/>
        <v>6.8710097159042759E-3</v>
      </c>
      <c r="BD16" s="14">
        <f t="shared" si="27"/>
        <v>1.2157101749945413E-2</v>
      </c>
      <c r="BE16" s="14">
        <f t="shared" si="28"/>
        <v>-7.8958510228919251E-3</v>
      </c>
      <c r="BF16" s="14">
        <f t="shared" si="29"/>
        <v>-8.8019375086309942E-3</v>
      </c>
      <c r="BG16" s="14">
        <f t="shared" si="30"/>
        <v>-0.41485234419384542</v>
      </c>
      <c r="BH16" s="14">
        <f t="shared" si="31"/>
        <v>-5.6976504101196479E-2</v>
      </c>
      <c r="BI16" s="14">
        <f t="shared" si="32"/>
        <v>-7.2595996325612311E-2</v>
      </c>
      <c r="BJ16" s="14">
        <f t="shared" si="33"/>
        <v>3.8188079059009929E-2</v>
      </c>
      <c r="BL16" s="16">
        <v>30</v>
      </c>
      <c r="BM16" s="19">
        <v>0.1497767877858569</v>
      </c>
      <c r="BN16" s="19">
        <v>5.9122880188476529E-2</v>
      </c>
      <c r="BO16" s="19">
        <v>7.3223884647142246E-2</v>
      </c>
      <c r="BP16" s="19">
        <v>-0.11658264695182127</v>
      </c>
      <c r="BQ16" s="19">
        <v>0.24126378653639197</v>
      </c>
      <c r="BR16" s="19">
        <v>-0.13010313540072121</v>
      </c>
      <c r="BS16" s="19">
        <v>2.460559364882851E-2</v>
      </c>
      <c r="BT16" s="19">
        <v>9.3085698796948169E-2</v>
      </c>
      <c r="BU16" s="19">
        <v>-0.15506357300492021</v>
      </c>
      <c r="BV16" s="19">
        <v>5.3123962497535065E-3</v>
      </c>
      <c r="BW16" s="19">
        <v>-1.4499986557207956E-2</v>
      </c>
      <c r="BX16" s="19">
        <v>3.4917190434118034E-2</v>
      </c>
      <c r="BY16" s="19">
        <v>0.23729934607927888</v>
      </c>
      <c r="BZ16" s="19">
        <v>1</v>
      </c>
      <c r="CA16" s="21" cm="1">
        <f t="array" ref="CA16:CD16">TRANSPOSE(BZ17:BZ$20)</f>
        <v>0.20696762517817985</v>
      </c>
      <c r="CB16" s="19">
        <v>-8.8456446915281234E-2</v>
      </c>
      <c r="CC16" s="19">
        <v>8.5599891210365833E-2</v>
      </c>
      <c r="CD16" s="19">
        <v>0.18665638105886223</v>
      </c>
      <c r="CG16" s="22">
        <v>36</v>
      </c>
      <c r="CI16" s="23">
        <v>0</v>
      </c>
      <c r="CJ16" s="26">
        <v>-1</v>
      </c>
      <c r="CL16" s="23">
        <v>0</v>
      </c>
    </row>
    <row r="17" spans="2:90" x14ac:dyDescent="0.25">
      <c r="B17" s="6">
        <f t="shared" si="34"/>
        <v>45527</v>
      </c>
      <c r="C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C$2), all_trades_cost_0.0_10!$K$2:$K$109205, 'Portfolio optimization'!C$2)</f>
        <v>2028.0214735336499</v>
      </c>
      <c r="D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D$2), all_trades_cost_0.0_10!$K$2:$K$109205, 'Portfolio optimization'!D$2)</f>
        <v>2262.8002711109202</v>
      </c>
      <c r="E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E$2), all_trades_cost_0.0_10!$K$2:$K$109205, 'Portfolio optimization'!E$2)</f>
        <v>1288.2167802460899</v>
      </c>
      <c r="F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F$2), all_trades_cost_0.0_10!$K$2:$K$109205, 'Portfolio optimization'!F$2)</f>
        <v>580.40673519333404</v>
      </c>
      <c r="G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G$2), all_trades_cost_0.0_10!$K$2:$K$109205, 'Portfolio optimization'!G$2)</f>
        <v>2182.7182423917402</v>
      </c>
      <c r="H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H$2), all_trades_cost_0.0_10!$K$2:$K$109205, 'Portfolio optimization'!H$2)</f>
        <v>1866.87183673768</v>
      </c>
      <c r="I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I$2), all_trades_cost_0.0_10!$K$2:$K$109205, 'Portfolio optimization'!I$2)</f>
        <v>1246.3374697719501</v>
      </c>
      <c r="J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J$2), all_trades_cost_0.0_10!$K$2:$K$109205, 'Portfolio optimization'!J$2)</f>
        <v>2264.3134878686001</v>
      </c>
      <c r="K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K$2), all_trades_cost_0.0_10!$K$2:$K$109205, 'Portfolio optimization'!K$2)</f>
        <v>732.81780502514698</v>
      </c>
      <c r="L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L$2), all_trades_cost_0.0_10!$K$2:$K$109205, 'Portfolio optimization'!L$2)</f>
        <v>697.69221163508098</v>
      </c>
      <c r="M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M$2), all_trades_cost_0.0_10!$K$2:$K$109205, 'Portfolio optimization'!M$2)</f>
        <v>883.33719460746102</v>
      </c>
      <c r="N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N$2), all_trades_cost_0.0_10!$K$2:$K$109205, 'Portfolio optimization'!N$2)</f>
        <v>1227.8928210767101</v>
      </c>
      <c r="O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O$2), all_trades_cost_0.0_10!$K$2:$K$109205, 'Portfolio optimization'!O$2)</f>
        <v>1210.93308647705</v>
      </c>
      <c r="P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P$2), all_trades_cost_0.0_10!$K$2:$K$109205, 'Portfolio optimization'!P$2)</f>
        <v>1982.4970773796199</v>
      </c>
      <c r="Q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Q$2), all_trades_cost_0.0_10!$K$2:$K$109205, 'Portfolio optimization'!Q$2)</f>
        <v>450.63377207074302</v>
      </c>
      <c r="R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R$2), all_trades_cost_0.0_10!$K$2:$K$109205, 'Portfolio optimization'!R$2)</f>
        <v>1799.5146438075301</v>
      </c>
      <c r="S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S$2), all_trades_cost_0.0_10!$K$2:$K$109205, 'Portfolio optimization'!S$2)</f>
        <v>970.03979982799399</v>
      </c>
      <c r="T17" s="3">
        <f>SUMIFS(all_trades_cost_0.0_10!$E$2:$E$109205,all_trades_cost_0.0_10!$A$2:$A$109205, _xlfn.MINIFS(all_trades_cost_0.0_10!$A$2:$A$109205, all_trades_cost_0.0_10!$O$2:$O$109205, 'Portfolio optimization'!$B17, all_trades_cost_0.0_10!$K$2:$K$109205, 'Portfolio optimization'!T$2), all_trades_cost_0.0_10!$K$2:$K$109205, 'Portfolio optimization'!T$2)</f>
        <v>2110.2851545333901</v>
      </c>
      <c r="W17" s="6">
        <f t="shared" si="35"/>
        <v>45527</v>
      </c>
      <c r="X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X$2), all_trades_cost_0.0_10!$K$2:$K$109205, 'Portfolio optimization'!X$2,all_trades_cost_0.0_10!$L$2:$L$109205, 1)</f>
        <v>1495.2842303995999</v>
      </c>
      <c r="Y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Y$2), all_trades_cost_0.0_10!$K$2:$K$109205, 'Portfolio optimization'!Y$2,all_trades_cost_0.0_10!$L$2:$L$109205, 1)</f>
        <v>1804.644156649</v>
      </c>
      <c r="Z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Z$2), all_trades_cost_0.0_10!$K$2:$K$109205, 'Portfolio optimization'!Z$2,all_trades_cost_0.0_10!$L$2:$L$109205, 1)</f>
        <v>1384.5100357031299</v>
      </c>
      <c r="AA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AA$2), all_trades_cost_0.0_10!$K$2:$K$109205, 'Portfolio optimization'!AA$2,all_trades_cost_0.0_10!$L$2:$L$109205, 1)</f>
        <v>544.79029143902096</v>
      </c>
      <c r="AB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AB$2), all_trades_cost_0.0_10!$K$2:$K$109205, 'Portfolio optimization'!AB$2,all_trades_cost_0.0_10!$L$2:$L$109205, 1)</f>
        <v>2064.0919433107001</v>
      </c>
      <c r="AC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AC$2), all_trades_cost_0.0_10!$K$2:$K$109205, 'Portfolio optimization'!AC$2,all_trades_cost_0.0_10!$L$2:$L$109205, 1)</f>
        <v>1753.5921700710201</v>
      </c>
      <c r="AD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AD$2), all_trades_cost_0.0_10!$K$2:$K$109205, 'Portfolio optimization'!AD$2,all_trades_cost_0.0_10!$L$2:$L$109205, 1)</f>
        <v>1582.6784322118499</v>
      </c>
      <c r="AE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AE$2), all_trades_cost_0.0_10!$K$2:$K$109205, 'Portfolio optimization'!AE$2,all_trades_cost_0.0_10!$L$2:$L$109205, 1)</f>
        <v>2434.3058881134398</v>
      </c>
      <c r="AF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AF$2), all_trades_cost_0.0_10!$K$2:$K$109205, 'Portfolio optimization'!AF$2,all_trades_cost_0.0_10!$L$2:$L$109205, 1)</f>
        <v>731.79030502514695</v>
      </c>
      <c r="AG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AG$2), all_trades_cost_0.0_10!$K$2:$K$109205, 'Portfolio optimization'!AG$2,all_trades_cost_0.0_10!$L$2:$L$109205, 1)</f>
        <v>676.98148071688797</v>
      </c>
      <c r="AH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AH$2), all_trades_cost_0.0_10!$K$2:$K$109205, 'Portfolio optimization'!AH$2,all_trades_cost_0.0_10!$L$2:$L$109205, 1)</f>
        <v>916.30886033617696</v>
      </c>
      <c r="AI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AI$2), all_trades_cost_0.0_10!$K$2:$K$109205, 'Portfolio optimization'!AI$2,all_trades_cost_0.0_10!$L$2:$L$109205, 1)</f>
        <v>1221.3135421105801</v>
      </c>
      <c r="AJ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AJ$2), all_trades_cost_0.0_10!$K$2:$K$109205, 'Portfolio optimization'!AJ$2,all_trades_cost_0.0_10!$L$2:$L$109205, 1)</f>
        <v>1175.0406502128899</v>
      </c>
      <c r="AK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AK$2), all_trades_cost_0.0_10!$K$2:$K$109205, 'Portfolio optimization'!AK$2,all_trades_cost_0.0_10!$L$2:$L$109205, 1)</f>
        <v>1955.3924269146701</v>
      </c>
      <c r="AL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AL$2), all_trades_cost_0.0_10!$K$2:$K$109205, 'Portfolio optimization'!AL$2,all_trades_cost_0.0_10!$L$2:$L$109205, 1)</f>
        <v>85.341451816395406</v>
      </c>
      <c r="AM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AM$2), all_trades_cost_0.0_10!$K$2:$K$109205, 'Portfolio optimization'!AM$2,all_trades_cost_0.0_10!$L$2:$L$109205, 1)</f>
        <v>1909.7565679725799</v>
      </c>
      <c r="AN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AN$2), all_trades_cost_0.0_10!$K$2:$K$109205, 'Portfolio optimization'!AN$2,all_trades_cost_0.0_10!$L$2:$L$109205, 1)</f>
        <v>769.68700451890902</v>
      </c>
      <c r="AO17" s="12">
        <f>SUMIFS(all_trades_cost_0.0_10!$E$2:$E$109205,all_trades_cost_0.0_10!$A$2:$A$109205, _xlfn.MAXIFS(all_trades_cost_0.0_10!$A$2:$A$109205, all_trades_cost_0.0_10!$O$2:$O$109205, 'Portfolio optimization'!$B17, all_trades_cost_0.0_10!$K$2:$K$109205, 'Portfolio optimization'!AO$2), all_trades_cost_0.0_10!$K$2:$K$109205, 'Portfolio optimization'!AO$2,all_trades_cost_0.0_10!$L$2:$L$109205, 1)</f>
        <v>2276.10524058889</v>
      </c>
      <c r="AR17" s="6">
        <f t="shared" si="36"/>
        <v>45527</v>
      </c>
      <c r="AS17" s="14">
        <f t="shared" si="37"/>
        <v>-0.26268816681008905</v>
      </c>
      <c r="AT17" s="14">
        <f t="shared" si="17"/>
        <v>-0.20247306857400577</v>
      </c>
      <c r="AU17" s="14">
        <f t="shared" si="18"/>
        <v>7.4749263426490201E-2</v>
      </c>
      <c r="AV17" s="14">
        <f t="shared" si="19"/>
        <v>-6.1364628621081059E-2</v>
      </c>
      <c r="AW17" s="14">
        <f t="shared" si="20"/>
        <v>-5.4347967033552561E-2</v>
      </c>
      <c r="AX17" s="14">
        <f t="shared" si="21"/>
        <v>-6.0678866346076471E-2</v>
      </c>
      <c r="AY17" s="14">
        <f t="shared" si="22"/>
        <v>0.26986347646391645</v>
      </c>
      <c r="AZ17" s="14">
        <f t="shared" si="23"/>
        <v>7.5074587134510984E-2</v>
      </c>
      <c r="BA17" s="14">
        <f t="shared" si="24"/>
        <v>-1.4021220458266194E-3</v>
      </c>
      <c r="BB17" s="14">
        <f t="shared" si="25"/>
        <v>-2.9684623925579225E-2</v>
      </c>
      <c r="BC17" s="14">
        <f t="shared" si="26"/>
        <v>3.7326250869995296E-2</v>
      </c>
      <c r="BD17" s="14">
        <f t="shared" si="27"/>
        <v>-5.3581866863272242E-3</v>
      </c>
      <c r="BE17" s="14">
        <f t="shared" si="28"/>
        <v>-2.9640313461564947E-2</v>
      </c>
      <c r="BF17" s="14">
        <f t="shared" si="29"/>
        <v>-1.3671974992657038E-2</v>
      </c>
      <c r="BG17" s="14">
        <f t="shared" si="30"/>
        <v>-0.81061905008975221</v>
      </c>
      <c r="BH17" s="14">
        <f t="shared" si="31"/>
        <v>6.1262032262095277E-2</v>
      </c>
      <c r="BI17" s="14">
        <f t="shared" si="32"/>
        <v>-0.20654079899052721</v>
      </c>
      <c r="BJ17" s="14">
        <f t="shared" si="33"/>
        <v>7.8577099260391026E-2</v>
      </c>
      <c r="BL17" s="16">
        <v>36</v>
      </c>
      <c r="BM17" s="19">
        <v>0.3275380324954007</v>
      </c>
      <c r="BN17" s="19">
        <v>4.8152774696501857E-3</v>
      </c>
      <c r="BO17" s="19">
        <v>6.5329032898806981E-3</v>
      </c>
      <c r="BP17" s="19">
        <v>2.1268619096821446E-3</v>
      </c>
      <c r="BQ17" s="19">
        <v>-0.28736900914377944</v>
      </c>
      <c r="BR17" s="19">
        <v>-3.9695865515639105E-2</v>
      </c>
      <c r="BS17" s="19">
        <v>-0.10219265080206921</v>
      </c>
      <c r="BT17" s="19">
        <v>2.9772411213487501E-2</v>
      </c>
      <c r="BU17" s="19">
        <v>3.4183268343515545E-2</v>
      </c>
      <c r="BV17" s="19">
        <v>-0.38984162738680045</v>
      </c>
      <c r="BW17" s="19">
        <v>-3.5795926319312853E-2</v>
      </c>
      <c r="BX17" s="19">
        <v>-7.6337833533015001E-2</v>
      </c>
      <c r="BY17" s="19">
        <v>0.15281114489058509</v>
      </c>
      <c r="BZ17" s="19">
        <v>0.20696762517817985</v>
      </c>
      <c r="CA17" s="19">
        <v>1</v>
      </c>
      <c r="CB17" s="21" cm="1">
        <f t="array" ref="CB17:CD17">TRANSPOSE(CA18:CA$20)</f>
        <v>-0.25813675186814944</v>
      </c>
      <c r="CC17" s="19">
        <v>5.6202397527306911E-3</v>
      </c>
      <c r="CD17" s="19">
        <v>0.14905145315176907</v>
      </c>
      <c r="CG17" s="22">
        <v>42</v>
      </c>
      <c r="CI17" s="23">
        <v>0.13542888181231502</v>
      </c>
      <c r="CJ17" s="26">
        <v>-0.22384643429666004</v>
      </c>
      <c r="CL17" s="23">
        <v>5.5555555555555552E-2</v>
      </c>
    </row>
    <row r="18" spans="2:90" x14ac:dyDescent="0.25">
      <c r="B18" s="6">
        <f t="shared" si="34"/>
        <v>45528</v>
      </c>
      <c r="C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C$2), all_trades_cost_0.0_10!$K$2:$K$109205, 'Portfolio optimization'!C$2)</f>
        <v>1495.2842303995999</v>
      </c>
      <c r="D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D$2), all_trades_cost_0.0_10!$K$2:$K$109205, 'Portfolio optimization'!D$2)</f>
        <v>1804.644156649</v>
      </c>
      <c r="E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E$2), all_trades_cost_0.0_10!$K$2:$K$109205, 'Portfolio optimization'!E$2)</f>
        <v>1384.5100357031299</v>
      </c>
      <c r="F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F$2), all_trades_cost_0.0_10!$K$2:$K$109205, 'Portfolio optimization'!F$2)</f>
        <v>544.79029143902096</v>
      </c>
      <c r="G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G$2), all_trades_cost_0.0_10!$K$2:$K$109205, 'Portfolio optimization'!G$2)</f>
        <v>2064.0919433107001</v>
      </c>
      <c r="H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H$2), all_trades_cost_0.0_10!$K$2:$K$109205, 'Portfolio optimization'!H$2)</f>
        <v>1753.5921700710201</v>
      </c>
      <c r="I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I$2), all_trades_cost_0.0_10!$K$2:$K$109205, 'Portfolio optimization'!I$2)</f>
        <v>1582.6784322118499</v>
      </c>
      <c r="J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J$2), all_trades_cost_0.0_10!$K$2:$K$109205, 'Portfolio optimization'!J$2)</f>
        <v>2434.3058881134398</v>
      </c>
      <c r="K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K$2), all_trades_cost_0.0_10!$K$2:$K$109205, 'Portfolio optimization'!K$2)</f>
        <v>731.79030502514695</v>
      </c>
      <c r="L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L$2), all_trades_cost_0.0_10!$K$2:$K$109205, 'Portfolio optimization'!L$2)</f>
        <v>676.98148071688797</v>
      </c>
      <c r="M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M$2), all_trades_cost_0.0_10!$K$2:$K$109205, 'Portfolio optimization'!M$2)</f>
        <v>916.30886033617696</v>
      </c>
      <c r="N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N$2), all_trades_cost_0.0_10!$K$2:$K$109205, 'Portfolio optimization'!N$2)</f>
        <v>1221.3135421105801</v>
      </c>
      <c r="O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O$2), all_trades_cost_0.0_10!$K$2:$K$109205, 'Portfolio optimization'!O$2)</f>
        <v>1175.0406502128899</v>
      </c>
      <c r="P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P$2), all_trades_cost_0.0_10!$K$2:$K$109205, 'Portfolio optimization'!P$2)</f>
        <v>1955.3924269146701</v>
      </c>
      <c r="Q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Q$2), all_trades_cost_0.0_10!$K$2:$K$109205, 'Portfolio optimization'!Q$2)</f>
        <v>85.341451816395406</v>
      </c>
      <c r="R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R$2), all_trades_cost_0.0_10!$K$2:$K$109205, 'Portfolio optimization'!R$2)</f>
        <v>1909.7565679725799</v>
      </c>
      <c r="S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S$2), all_trades_cost_0.0_10!$K$2:$K$109205, 'Portfolio optimization'!S$2)</f>
        <v>769.68700451890902</v>
      </c>
      <c r="T18" s="3">
        <f>SUMIFS(all_trades_cost_0.0_10!$E$2:$E$109205,all_trades_cost_0.0_10!$A$2:$A$109205, _xlfn.MINIFS(all_trades_cost_0.0_10!$A$2:$A$109205, all_trades_cost_0.0_10!$O$2:$O$109205, 'Portfolio optimization'!$B18, all_trades_cost_0.0_10!$K$2:$K$109205, 'Portfolio optimization'!T$2), all_trades_cost_0.0_10!$K$2:$K$109205, 'Portfolio optimization'!T$2)</f>
        <v>2276.10524058889</v>
      </c>
      <c r="W18" s="6">
        <f t="shared" si="35"/>
        <v>45528</v>
      </c>
      <c r="X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X$2), all_trades_cost_0.0_10!$K$2:$K$109205, 'Portfolio optimization'!X$2,all_trades_cost_0.0_10!$L$2:$L$109205, 1)</f>
        <v>1494.4212639790901</v>
      </c>
      <c r="Y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Y$2), all_trades_cost_0.0_10!$K$2:$K$109205, 'Portfolio optimization'!Y$2,all_trades_cost_0.0_10!$L$2:$L$109205, 1)</f>
        <v>1809.4791858593101</v>
      </c>
      <c r="Z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Z$2), all_trades_cost_0.0_10!$K$2:$K$109205, 'Portfolio optimization'!Z$2,all_trades_cost_0.0_10!$L$2:$L$109205, 1)</f>
        <v>1379.54527898221</v>
      </c>
      <c r="AA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AA$2), all_trades_cost_0.0_10!$K$2:$K$109205, 'Portfolio optimization'!AA$2,all_trades_cost_0.0_10!$L$2:$L$109205, 1)</f>
        <v>402.05717017789499</v>
      </c>
      <c r="AB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AB$2), all_trades_cost_0.0_10!$K$2:$K$109205, 'Portfolio optimization'!AB$2,all_trades_cost_0.0_10!$L$2:$L$109205, 1)</f>
        <v>3129.23268644169</v>
      </c>
      <c r="AC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AC$2), all_trades_cost_0.0_10!$K$2:$K$109205, 'Portfolio optimization'!AC$2,all_trades_cost_0.0_10!$L$2:$L$109205, 1)</f>
        <v>1931.5255200302199</v>
      </c>
      <c r="AD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AD$2), all_trades_cost_0.0_10!$K$2:$K$109205, 'Portfolio optimization'!AD$2,all_trades_cost_0.0_10!$L$2:$L$109205, 1)</f>
        <v>1779.1788922190799</v>
      </c>
      <c r="AE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AE$2), all_trades_cost_0.0_10!$K$2:$K$109205, 'Portfolio optimization'!AE$2,all_trades_cost_0.0_10!$L$2:$L$109205, 1)</f>
        <v>2388.5148551521602</v>
      </c>
      <c r="AF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AF$2), all_trades_cost_0.0_10!$K$2:$K$109205, 'Portfolio optimization'!AF$2,all_trades_cost_0.0_10!$L$2:$L$109205, 1)</f>
        <v>776.04593332223305</v>
      </c>
      <c r="AG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AG$2), all_trades_cost_0.0_10!$K$2:$K$109205, 'Portfolio optimization'!AG$2,all_trades_cost_0.0_10!$L$2:$L$109205, 1)</f>
        <v>1243.93152193834</v>
      </c>
      <c r="AH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AH$2), all_trades_cost_0.0_10!$K$2:$K$109205, 'Portfolio optimization'!AH$2,all_trades_cost_0.0_10!$L$2:$L$109205, 1)</f>
        <v>941.95688761180895</v>
      </c>
      <c r="AI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AI$2), all_trades_cost_0.0_10!$K$2:$K$109205, 'Portfolio optimization'!AI$2,all_trades_cost_0.0_10!$L$2:$L$109205, 1)</f>
        <v>1424.0080802150701</v>
      </c>
      <c r="AJ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AJ$2), all_trades_cost_0.0_10!$K$2:$K$109205, 'Portfolio optimization'!AJ$2,all_trades_cost_0.0_10!$L$2:$L$109205, 1)</f>
        <v>931.79577042430196</v>
      </c>
      <c r="AK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AK$2), all_trades_cost_0.0_10!$K$2:$K$109205, 'Portfolio optimization'!AK$2,all_trades_cost_0.0_10!$L$2:$L$109205, 1)</f>
        <v>2018.8109752405201</v>
      </c>
      <c r="AL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AL$2), all_trades_cost_0.0_10!$K$2:$K$109205, 'Portfolio optimization'!AL$2,all_trades_cost_0.0_10!$L$2:$L$109205, 1)</f>
        <v>-1.31151207519974</v>
      </c>
      <c r="AM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AM$2), all_trades_cost_0.0_10!$K$2:$K$109205, 'Portfolio optimization'!AM$2,all_trades_cost_0.0_10!$L$2:$L$109205, 1)</f>
        <v>2334.4302769538799</v>
      </c>
      <c r="AN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AN$2), all_trades_cost_0.0_10!$K$2:$K$109205, 'Portfolio optimization'!AN$2,all_trades_cost_0.0_10!$L$2:$L$109205, 1)</f>
        <v>934.13460286766997</v>
      </c>
      <c r="AO18" s="12">
        <f>SUMIFS(all_trades_cost_0.0_10!$E$2:$E$109205,all_trades_cost_0.0_10!$A$2:$A$109205, _xlfn.MAXIFS(all_trades_cost_0.0_10!$A$2:$A$109205, all_trades_cost_0.0_10!$O$2:$O$109205, 'Portfolio optimization'!$B18, all_trades_cost_0.0_10!$K$2:$K$109205, 'Portfolio optimization'!AO$2), all_trades_cost_0.0_10!$K$2:$K$109205, 'Portfolio optimization'!AO$2,all_trades_cost_0.0_10!$L$2:$L$109205, 1)</f>
        <v>2347.5654428739699</v>
      </c>
      <c r="AR18" s="6">
        <f t="shared" si="36"/>
        <v>45528</v>
      </c>
      <c r="AS18" s="14">
        <f t="shared" si="37"/>
        <v>-5.7712534043054362E-4</v>
      </c>
      <c r="AT18" s="14">
        <f t="shared" si="17"/>
        <v>2.6792147318882458E-3</v>
      </c>
      <c r="AU18" s="14">
        <f t="shared" si="18"/>
        <v>-3.5859304684624747E-3</v>
      </c>
      <c r="AV18" s="14">
        <f t="shared" si="19"/>
        <v>-0.26199644799856397</v>
      </c>
      <c r="AW18" s="14">
        <f t="shared" si="20"/>
        <v>0.51603357427119134</v>
      </c>
      <c r="AX18" s="14">
        <f t="shared" si="21"/>
        <v>0.10146791996225303</v>
      </c>
      <c r="AY18" s="14">
        <f t="shared" si="22"/>
        <v>0.12415690768756706</v>
      </c>
      <c r="AZ18" s="14">
        <f t="shared" si="23"/>
        <v>-1.8810714456582587E-2</v>
      </c>
      <c r="BA18" s="14">
        <f t="shared" si="24"/>
        <v>6.0475833026464219E-2</v>
      </c>
      <c r="BB18" s="14">
        <f t="shared" si="25"/>
        <v>0.837467578317034</v>
      </c>
      <c r="BC18" s="14">
        <f t="shared" si="26"/>
        <v>2.7990591803534668E-2</v>
      </c>
      <c r="BD18" s="14">
        <f t="shared" si="27"/>
        <v>0.16596437451615323</v>
      </c>
      <c r="BE18" s="14">
        <f t="shared" si="28"/>
        <v>-0.20700975727479526</v>
      </c>
      <c r="BF18" s="14">
        <f t="shared" si="29"/>
        <v>3.2432644952970081E-2</v>
      </c>
      <c r="BG18" s="14">
        <f t="shared" si="30"/>
        <v>-1</v>
      </c>
      <c r="BH18" s="14">
        <f t="shared" si="31"/>
        <v>0.22237059743804868</v>
      </c>
      <c r="BI18" s="14">
        <f t="shared" si="32"/>
        <v>0.21365515772420832</v>
      </c>
      <c r="BJ18" s="14">
        <f t="shared" si="33"/>
        <v>3.1395825206479148E-2</v>
      </c>
      <c r="BL18" s="16">
        <v>42</v>
      </c>
      <c r="BM18" s="19">
        <v>-1.5438667350346548E-2</v>
      </c>
      <c r="BN18" s="19">
        <v>-3.3343342007857477E-2</v>
      </c>
      <c r="BO18" s="19">
        <v>-2.3403656502172375E-2</v>
      </c>
      <c r="BP18" s="19">
        <v>-0.16113609748643754</v>
      </c>
      <c r="BQ18" s="19">
        <v>3.9499488055062072E-2</v>
      </c>
      <c r="BR18" s="19">
        <v>0.12485740743964915</v>
      </c>
      <c r="BS18" s="19">
        <v>-0.12677171419436015</v>
      </c>
      <c r="BT18" s="19">
        <v>5.1257169909797749E-2</v>
      </c>
      <c r="BU18" s="19">
        <v>-3.1452056836003862E-2</v>
      </c>
      <c r="BV18" s="19">
        <v>0.30757833365729492</v>
      </c>
      <c r="BW18" s="19">
        <v>5.6146719480973219E-3</v>
      </c>
      <c r="BX18" s="19">
        <v>0.11249977625481168</v>
      </c>
      <c r="BY18" s="19">
        <v>-7.1957830132537481E-2</v>
      </c>
      <c r="BZ18" s="19">
        <v>-8.8456446915281234E-2</v>
      </c>
      <c r="CA18" s="19">
        <v>-0.25813675186814944</v>
      </c>
      <c r="CB18" s="19">
        <v>1</v>
      </c>
      <c r="CC18" s="21" cm="1">
        <f t="array" ref="CC18:CD18">TRANSPOSE(CB19:CB$20)</f>
        <v>6.6943909015942799E-2</v>
      </c>
      <c r="CD18" s="19">
        <v>2.6933466713747641E-2</v>
      </c>
      <c r="CG18" s="22">
        <v>44</v>
      </c>
      <c r="CI18" s="23">
        <v>5.6967314409652102E-2</v>
      </c>
      <c r="CJ18" s="26">
        <v>-7.6254797306332986E-2</v>
      </c>
      <c r="CL18" s="23">
        <v>5.5555555555555552E-2</v>
      </c>
    </row>
    <row r="19" spans="2:90" x14ac:dyDescent="0.25">
      <c r="B19" s="6">
        <f t="shared" si="34"/>
        <v>45529</v>
      </c>
      <c r="C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C$2), all_trades_cost_0.0_10!$K$2:$K$109205, 'Portfolio optimization'!C$2)</f>
        <v>1494.4212639790901</v>
      </c>
      <c r="D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D$2), all_trades_cost_0.0_10!$K$2:$K$109205, 'Portfolio optimization'!D$2)</f>
        <v>1809.4791858593101</v>
      </c>
      <c r="E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E$2), all_trades_cost_0.0_10!$K$2:$K$109205, 'Portfolio optimization'!E$2)</f>
        <v>1379.54527898221</v>
      </c>
      <c r="F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F$2), all_trades_cost_0.0_10!$K$2:$K$109205, 'Portfolio optimization'!F$2)</f>
        <v>402.05717017789499</v>
      </c>
      <c r="G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G$2), all_trades_cost_0.0_10!$K$2:$K$109205, 'Portfolio optimization'!G$2)</f>
        <v>3129.23268644169</v>
      </c>
      <c r="H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H$2), all_trades_cost_0.0_10!$K$2:$K$109205, 'Portfolio optimization'!H$2)</f>
        <v>1931.5255200302199</v>
      </c>
      <c r="I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I$2), all_trades_cost_0.0_10!$K$2:$K$109205, 'Portfolio optimization'!I$2)</f>
        <v>1779.1788922190799</v>
      </c>
      <c r="J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J$2), all_trades_cost_0.0_10!$K$2:$K$109205, 'Portfolio optimization'!J$2)</f>
        <v>2388.5148551521602</v>
      </c>
      <c r="K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K$2), all_trades_cost_0.0_10!$K$2:$K$109205, 'Portfolio optimization'!K$2)</f>
        <v>776.04593332223305</v>
      </c>
      <c r="L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L$2), all_trades_cost_0.0_10!$K$2:$K$109205, 'Portfolio optimization'!L$2)</f>
        <v>1243.93152193834</v>
      </c>
      <c r="M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M$2), all_trades_cost_0.0_10!$K$2:$K$109205, 'Portfolio optimization'!M$2)</f>
        <v>941.95688761180895</v>
      </c>
      <c r="N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N$2), all_trades_cost_0.0_10!$K$2:$K$109205, 'Portfolio optimization'!N$2)</f>
        <v>1424.0080802150701</v>
      </c>
      <c r="O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O$2), all_trades_cost_0.0_10!$K$2:$K$109205, 'Portfolio optimization'!O$2)</f>
        <v>931.79577042430196</v>
      </c>
      <c r="P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P$2), all_trades_cost_0.0_10!$K$2:$K$109205, 'Portfolio optimization'!P$2)</f>
        <v>2018.8109752405201</v>
      </c>
      <c r="Q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Q$2), all_trades_cost_0.0_10!$K$2:$K$109205, 'Portfolio optimization'!Q$2)</f>
        <v>-1.31151207519974</v>
      </c>
      <c r="R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R$2), all_trades_cost_0.0_10!$K$2:$K$109205, 'Portfolio optimization'!R$2)</f>
        <v>2334.4302769538799</v>
      </c>
      <c r="S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S$2), all_trades_cost_0.0_10!$K$2:$K$109205, 'Portfolio optimization'!S$2)</f>
        <v>934.13460286766997</v>
      </c>
      <c r="T19" s="3">
        <f>SUMIFS(all_trades_cost_0.0_10!$E$2:$E$109205,all_trades_cost_0.0_10!$A$2:$A$109205, _xlfn.MINIFS(all_trades_cost_0.0_10!$A$2:$A$109205, all_trades_cost_0.0_10!$O$2:$O$109205, 'Portfolio optimization'!$B19, all_trades_cost_0.0_10!$K$2:$K$109205, 'Portfolio optimization'!T$2), all_trades_cost_0.0_10!$K$2:$K$109205, 'Portfolio optimization'!T$2)</f>
        <v>2347.5654428739699</v>
      </c>
      <c r="W19" s="6">
        <f t="shared" si="35"/>
        <v>45529</v>
      </c>
      <c r="X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X$2), all_trades_cost_0.0_10!$K$2:$K$109205, 'Portfolio optimization'!X$2,all_trades_cost_0.0_10!$L$2:$L$109205, 1)</f>
        <v>1812.2338942634301</v>
      </c>
      <c r="Y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Y$2), all_trades_cost_0.0_10!$K$2:$K$109205, 'Portfolio optimization'!Y$2,all_trades_cost_0.0_10!$L$2:$L$109205, 1)</f>
        <v>1824.87965519916</v>
      </c>
      <c r="Z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Z$2), all_trades_cost_0.0_10!$K$2:$K$109205, 'Portfolio optimization'!Z$2,all_trades_cost_0.0_10!$L$2:$L$109205, 1)</f>
        <v>1452.1121145323</v>
      </c>
      <c r="AA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AA$2), all_trades_cost_0.0_10!$K$2:$K$109205, 'Portfolio optimization'!AA$2,all_trades_cost_0.0_10!$L$2:$L$109205, 1)</f>
        <v>479.68279245449298</v>
      </c>
      <c r="AB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AB$2), all_trades_cost_0.0_10!$K$2:$K$109205, 'Portfolio optimization'!AB$2,all_trades_cost_0.0_10!$L$2:$L$109205, 1)</f>
        <v>3079.46065610395</v>
      </c>
      <c r="AC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AC$2), all_trades_cost_0.0_10!$K$2:$K$109205, 'Portfolio optimization'!AC$2,all_trades_cost_0.0_10!$L$2:$L$109205, 1)</f>
        <v>1871.9370179330399</v>
      </c>
      <c r="AD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AD$2), all_trades_cost_0.0_10!$K$2:$K$109205, 'Portfolio optimization'!AD$2,all_trades_cost_0.0_10!$L$2:$L$109205, 1)</f>
        <v>1865.66313208935</v>
      </c>
      <c r="AE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AE$2), all_trades_cost_0.0_10!$K$2:$K$109205, 'Portfolio optimization'!AE$2,all_trades_cost_0.0_10!$L$2:$L$109205, 1)</f>
        <v>2345.3175134834501</v>
      </c>
      <c r="AF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AF$2), all_trades_cost_0.0_10!$K$2:$K$109205, 'Portfolio optimization'!AF$2,all_trades_cost_0.0_10!$L$2:$L$109205, 1)</f>
        <v>617.61076144981303</v>
      </c>
      <c r="AG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AG$2), all_trades_cost_0.0_10!$K$2:$K$109205, 'Portfolio optimization'!AG$2,all_trades_cost_0.0_10!$L$2:$L$109205, 1)</f>
        <v>1238.6375732203901</v>
      </c>
      <c r="AH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AH$2), all_trades_cost_0.0_10!$K$2:$K$109205, 'Portfolio optimization'!AH$2,all_trades_cost_0.0_10!$L$2:$L$109205, 1)</f>
        <v>941.95688761180895</v>
      </c>
      <c r="AI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AI$2), all_trades_cost_0.0_10!$K$2:$K$109205, 'Portfolio optimization'!AI$2,all_trades_cost_0.0_10!$L$2:$L$109205, 1)</f>
        <v>1424.0080802150701</v>
      </c>
      <c r="AJ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AJ$2), all_trades_cost_0.0_10!$K$2:$K$109205, 'Portfolio optimization'!AJ$2,all_trades_cost_0.0_10!$L$2:$L$109205, 1)</f>
        <v>930.26577042430199</v>
      </c>
      <c r="AK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AK$2), all_trades_cost_0.0_10!$K$2:$K$109205, 'Portfolio optimization'!AK$2,all_trades_cost_0.0_10!$L$2:$L$109205, 1)</f>
        <v>2028.3763550040301</v>
      </c>
      <c r="AL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AL$2), all_trades_cost_0.0_10!$K$2:$K$109205, 'Portfolio optimization'!AL$2,all_trades_cost_0.0_10!$L$2:$L$109205, 1)</f>
        <v>-1.31151207519974</v>
      </c>
      <c r="AM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AM$2), all_trades_cost_0.0_10!$K$2:$K$109205, 'Portfolio optimization'!AM$2,all_trades_cost_0.0_10!$L$2:$L$109205, 1)</f>
        <v>2416.6130182604902</v>
      </c>
      <c r="AN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AN$2), all_trades_cost_0.0_10!$K$2:$K$109205, 'Portfolio optimization'!AN$2,all_trades_cost_0.0_10!$L$2:$L$109205, 1)</f>
        <v>910.73903295504499</v>
      </c>
      <c r="AO19" s="12">
        <f>SUMIFS(all_trades_cost_0.0_10!$E$2:$E$109205,all_trades_cost_0.0_10!$A$2:$A$109205, _xlfn.MAXIFS(all_trades_cost_0.0_10!$A$2:$A$109205, all_trades_cost_0.0_10!$O$2:$O$109205, 'Portfolio optimization'!$B19, all_trades_cost_0.0_10!$K$2:$K$109205, 'Portfolio optimization'!AO$2), all_trades_cost_0.0_10!$K$2:$K$109205, 'Portfolio optimization'!AO$2,all_trades_cost_0.0_10!$L$2:$L$109205, 1)</f>
        <v>2119.6630908607799</v>
      </c>
      <c r="AR19" s="6">
        <f t="shared" si="36"/>
        <v>45529</v>
      </c>
      <c r="AS19" s="14">
        <f t="shared" si="37"/>
        <v>0.21266602526661238</v>
      </c>
      <c r="AT19" s="14">
        <f t="shared" si="17"/>
        <v>8.5109955727599718E-3</v>
      </c>
      <c r="AU19" s="14">
        <f t="shared" si="18"/>
        <v>5.2601996219818009E-2</v>
      </c>
      <c r="AV19" s="14">
        <f t="shared" si="19"/>
        <v>0.19307110539093636</v>
      </c>
      <c r="AW19" s="14">
        <f t="shared" si="20"/>
        <v>-1.5905506341344258E-2</v>
      </c>
      <c r="AX19" s="14">
        <f t="shared" si="21"/>
        <v>-3.0850486560616463E-2</v>
      </c>
      <c r="AY19" s="14">
        <f t="shared" si="22"/>
        <v>4.8609074808887098E-2</v>
      </c>
      <c r="AZ19" s="14">
        <f t="shared" si="23"/>
        <v>-1.8085439818609893E-2</v>
      </c>
      <c r="BA19" s="14">
        <f t="shared" si="24"/>
        <v>-0.20415695137292075</v>
      </c>
      <c r="BB19" s="14">
        <f t="shared" si="25"/>
        <v>-4.2558200548697906E-3</v>
      </c>
      <c r="BC19" s="14">
        <f t="shared" si="26"/>
        <v>0</v>
      </c>
      <c r="BD19" s="14">
        <f t="shared" si="27"/>
        <v>0</v>
      </c>
      <c r="BE19" s="14">
        <f t="shared" si="28"/>
        <v>-1.6419907114444969E-3</v>
      </c>
      <c r="BF19" s="14">
        <f t="shared" si="29"/>
        <v>4.7381255010119977E-3</v>
      </c>
      <c r="BG19" s="14">
        <f t="shared" si="30"/>
        <v>0</v>
      </c>
      <c r="BH19" s="14">
        <f t="shared" si="31"/>
        <v>3.5204624493582137E-2</v>
      </c>
      <c r="BI19" s="14">
        <f t="shared" si="32"/>
        <v>-2.5045180684671851E-2</v>
      </c>
      <c r="BJ19" s="14">
        <f t="shared" si="33"/>
        <v>-9.7080297678170016E-2</v>
      </c>
      <c r="BL19" s="16">
        <v>44</v>
      </c>
      <c r="BM19" s="19">
        <v>0.17539109017981613</v>
      </c>
      <c r="BN19" s="19">
        <v>-0.10705129708994254</v>
      </c>
      <c r="BO19" s="19">
        <v>-0.17085135491378428</v>
      </c>
      <c r="BP19" s="19">
        <v>0.1512117398307293</v>
      </c>
      <c r="BQ19" s="19">
        <v>-4.6350958648466327E-2</v>
      </c>
      <c r="BR19" s="19">
        <v>-0.125197072890432</v>
      </c>
      <c r="BS19" s="19">
        <v>4.1786167020705207E-2</v>
      </c>
      <c r="BT19" s="19">
        <v>7.0483417427756725E-2</v>
      </c>
      <c r="BU19" s="19">
        <v>8.6802219188050159E-2</v>
      </c>
      <c r="BV19" s="19">
        <v>0.24802354754520034</v>
      </c>
      <c r="BW19" s="19">
        <v>0.1476322253594699</v>
      </c>
      <c r="BX19" s="19">
        <v>0.25912884837427452</v>
      </c>
      <c r="BY19" s="19">
        <v>-0.15849494880221196</v>
      </c>
      <c r="BZ19" s="19">
        <v>8.5599891210365833E-2</v>
      </c>
      <c r="CA19" s="19">
        <v>5.6202397527306911E-3</v>
      </c>
      <c r="CB19" s="19">
        <v>6.6943909015942799E-2</v>
      </c>
      <c r="CC19" s="19">
        <v>1</v>
      </c>
      <c r="CD19" s="21" cm="1">
        <f t="array" ref="CD19">TRANSPOSE(CC20:CC$20)</f>
        <v>-0.14973967474149341</v>
      </c>
      <c r="CG19" s="22">
        <v>47</v>
      </c>
      <c r="CI19" s="23">
        <v>0.12894543091241251</v>
      </c>
      <c r="CJ19" s="26">
        <v>1.8485052886211102</v>
      </c>
      <c r="CL19" s="23">
        <v>5.5555555555555552E-2</v>
      </c>
    </row>
    <row r="20" spans="2:90" ht="15.75" thickBot="1" x14ac:dyDescent="0.3">
      <c r="B20" s="6">
        <f t="shared" si="34"/>
        <v>45530</v>
      </c>
      <c r="C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C$2), all_trades_cost_0.0_10!$K$2:$K$109205, 'Portfolio optimization'!C$2)</f>
        <v>1812.2338942634301</v>
      </c>
      <c r="D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D$2), all_trades_cost_0.0_10!$K$2:$K$109205, 'Portfolio optimization'!D$2)</f>
        <v>1824.87965519916</v>
      </c>
      <c r="E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E$2), all_trades_cost_0.0_10!$K$2:$K$109205, 'Portfolio optimization'!E$2)</f>
        <v>1452.1121145323</v>
      </c>
      <c r="F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F$2), all_trades_cost_0.0_10!$K$2:$K$109205, 'Portfolio optimization'!F$2)</f>
        <v>479.68279245449298</v>
      </c>
      <c r="G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G$2), all_trades_cost_0.0_10!$K$2:$K$109205, 'Portfolio optimization'!G$2)</f>
        <v>3079.46065610395</v>
      </c>
      <c r="H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H$2), all_trades_cost_0.0_10!$K$2:$K$109205, 'Portfolio optimization'!H$2)</f>
        <v>1871.9370179330399</v>
      </c>
      <c r="I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I$2), all_trades_cost_0.0_10!$K$2:$K$109205, 'Portfolio optimization'!I$2)</f>
        <v>1865.66313208935</v>
      </c>
      <c r="J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J$2), all_trades_cost_0.0_10!$K$2:$K$109205, 'Portfolio optimization'!J$2)</f>
        <v>2345.3175134834501</v>
      </c>
      <c r="K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K$2), all_trades_cost_0.0_10!$K$2:$K$109205, 'Portfolio optimization'!K$2)</f>
        <v>617.61076144981303</v>
      </c>
      <c r="L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L$2), all_trades_cost_0.0_10!$K$2:$K$109205, 'Portfolio optimization'!L$2)</f>
        <v>1238.6375732203901</v>
      </c>
      <c r="M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M$2), all_trades_cost_0.0_10!$K$2:$K$109205, 'Portfolio optimization'!M$2)</f>
        <v>941.95688761180895</v>
      </c>
      <c r="N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N$2), all_trades_cost_0.0_10!$K$2:$K$109205, 'Portfolio optimization'!N$2)</f>
        <v>1424.0080802150701</v>
      </c>
      <c r="O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O$2), all_trades_cost_0.0_10!$K$2:$K$109205, 'Portfolio optimization'!O$2)</f>
        <v>930.26577042430199</v>
      </c>
      <c r="P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P$2), all_trades_cost_0.0_10!$K$2:$K$109205, 'Portfolio optimization'!P$2)</f>
        <v>2028.3763550040301</v>
      </c>
      <c r="Q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Q$2), all_trades_cost_0.0_10!$K$2:$K$109205, 'Portfolio optimization'!Q$2)</f>
        <v>-1.31151207519974</v>
      </c>
      <c r="R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R$2), all_trades_cost_0.0_10!$K$2:$K$109205, 'Portfolio optimization'!R$2)</f>
        <v>2416.6130182604902</v>
      </c>
      <c r="S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S$2), all_trades_cost_0.0_10!$K$2:$K$109205, 'Portfolio optimization'!S$2)</f>
        <v>910.73903295504499</v>
      </c>
      <c r="T20" s="3">
        <f>SUMIFS(all_trades_cost_0.0_10!$E$2:$E$109205,all_trades_cost_0.0_10!$A$2:$A$109205, _xlfn.MINIFS(all_trades_cost_0.0_10!$A$2:$A$109205, all_trades_cost_0.0_10!$O$2:$O$109205, 'Portfolio optimization'!$B20, all_trades_cost_0.0_10!$K$2:$K$109205, 'Portfolio optimization'!T$2), all_trades_cost_0.0_10!$K$2:$K$109205, 'Portfolio optimization'!T$2)</f>
        <v>2119.6630908607799</v>
      </c>
      <c r="W20" s="6">
        <f t="shared" si="35"/>
        <v>45530</v>
      </c>
      <c r="X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X$2), all_trades_cost_0.0_10!$K$2:$K$109205, 'Portfolio optimization'!X$2,all_trades_cost_0.0_10!$L$2:$L$109205, 1)</f>
        <v>1864.36656002666</v>
      </c>
      <c r="Y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Y$2), all_trades_cost_0.0_10!$K$2:$K$109205, 'Portfolio optimization'!Y$2,all_trades_cost_0.0_10!$L$2:$L$109205, 1)</f>
        <v>1463.30186633981</v>
      </c>
      <c r="Z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Z$2), all_trades_cost_0.0_10!$K$2:$K$109205, 'Portfolio optimization'!Z$2,all_trades_cost_0.0_10!$L$2:$L$109205, 1)</f>
        <v>1673.63906008347</v>
      </c>
      <c r="AA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AA$2), all_trades_cost_0.0_10!$K$2:$K$109205, 'Portfolio optimization'!AA$2,all_trades_cost_0.0_10!$L$2:$L$109205, 1)</f>
        <v>676.98228555949299</v>
      </c>
      <c r="AB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AB$2), all_trades_cost_0.0_10!$K$2:$K$109205, 'Portfolio optimization'!AB$2,all_trades_cost_0.0_10!$L$2:$L$109205, 1)</f>
        <v>2680.49262729151</v>
      </c>
      <c r="AC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AC$2), all_trades_cost_0.0_10!$K$2:$K$109205, 'Portfolio optimization'!AC$2,all_trades_cost_0.0_10!$L$2:$L$109205, 1)</f>
        <v>1538.2439716885001</v>
      </c>
      <c r="AD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AD$2), all_trades_cost_0.0_10!$K$2:$K$109205, 'Portfolio optimization'!AD$2,all_trades_cost_0.0_10!$L$2:$L$109205, 1)</f>
        <v>1382.1861677510601</v>
      </c>
      <c r="AE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AE$2), all_trades_cost_0.0_10!$K$2:$K$109205, 'Portfolio optimization'!AE$2,all_trades_cost_0.0_10!$L$2:$L$109205, 1)</f>
        <v>3542.4001763031802</v>
      </c>
      <c r="AF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AF$2), all_trades_cost_0.0_10!$K$2:$K$109205, 'Portfolio optimization'!AF$2,all_trades_cost_0.0_10!$L$2:$L$109205, 1)</f>
        <v>1376.8495826286801</v>
      </c>
      <c r="AG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AG$2), all_trades_cost_0.0_10!$K$2:$K$109205, 'Portfolio optimization'!AG$2,all_trades_cost_0.0_10!$L$2:$L$109205, 1)</f>
        <v>732.66688554035704</v>
      </c>
      <c r="AH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AH$2), all_trades_cost_0.0_10!$K$2:$K$109205, 'Portfolio optimization'!AH$2,all_trades_cost_0.0_10!$L$2:$L$109205, 1)</f>
        <v>1437.4812040239699</v>
      </c>
      <c r="AI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AI$2), all_trades_cost_0.0_10!$K$2:$K$109205, 'Portfolio optimization'!AI$2,all_trades_cost_0.0_10!$L$2:$L$109205, 1)</f>
        <v>1341.8279061881301</v>
      </c>
      <c r="AJ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AJ$2), all_trades_cost_0.0_10!$K$2:$K$109205, 'Portfolio optimization'!AJ$2,all_trades_cost_0.0_10!$L$2:$L$109205, 1)</f>
        <v>878.54338989707298</v>
      </c>
      <c r="AK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AK$2), all_trades_cost_0.0_10!$K$2:$K$109205, 'Portfolio optimization'!AK$2,all_trades_cost_0.0_10!$L$2:$L$109205, 1)</f>
        <v>1871.94934893711</v>
      </c>
      <c r="AL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AL$2), all_trades_cost_0.0_10!$K$2:$K$109205, 'Portfolio optimization'!AL$2,all_trades_cost_0.0_10!$L$2:$L$109205, 1)</f>
        <v>-1.31151207519974</v>
      </c>
      <c r="AM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AM$2), all_trades_cost_0.0_10!$K$2:$K$109205, 'Portfolio optimization'!AM$2,all_trades_cost_0.0_10!$L$2:$L$109205, 1)</f>
        <v>2400.1066567994098</v>
      </c>
      <c r="AN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AN$2), all_trades_cost_0.0_10!$K$2:$K$109205, 'Portfolio optimization'!AN$2,all_trades_cost_0.0_10!$L$2:$L$109205, 1)</f>
        <v>983.66602328440194</v>
      </c>
      <c r="AO20" s="12">
        <f>SUMIFS(all_trades_cost_0.0_10!$E$2:$E$109205,all_trades_cost_0.0_10!$A$2:$A$109205, _xlfn.MAXIFS(all_trades_cost_0.0_10!$A$2:$A$109205, all_trades_cost_0.0_10!$O$2:$O$109205, 'Portfolio optimization'!$B20, all_trades_cost_0.0_10!$K$2:$K$109205, 'Portfolio optimization'!AO$2), all_trades_cost_0.0_10!$K$2:$K$109205, 'Portfolio optimization'!AO$2,all_trades_cost_0.0_10!$L$2:$L$109205, 1)</f>
        <v>2123.9458660366299</v>
      </c>
      <c r="AR20" s="6">
        <f t="shared" si="36"/>
        <v>45530</v>
      </c>
      <c r="AS20" s="14">
        <f t="shared" si="37"/>
        <v>2.8767073570500023E-2</v>
      </c>
      <c r="AT20" s="14">
        <f t="shared" si="17"/>
        <v>-0.19813788149218467</v>
      </c>
      <c r="AU20" s="14">
        <f t="shared" si="18"/>
        <v>0.15255498754827204</v>
      </c>
      <c r="AV20" s="14">
        <f t="shared" si="19"/>
        <v>0.41131242606272478</v>
      </c>
      <c r="AW20" s="14">
        <f t="shared" si="20"/>
        <v>-0.12955776136370697</v>
      </c>
      <c r="AX20" s="14">
        <f t="shared" si="21"/>
        <v>-0.17826082985046038</v>
      </c>
      <c r="AY20" s="14">
        <f t="shared" si="22"/>
        <v>-0.25914483489677242</v>
      </c>
      <c r="AZ20" s="14">
        <f t="shared" si="23"/>
        <v>0.51041390171590406</v>
      </c>
      <c r="BA20" s="14">
        <f t="shared" si="24"/>
        <v>1.2293160491513921</v>
      </c>
      <c r="BB20" s="14">
        <f t="shared" si="25"/>
        <v>-0.4084896975670913</v>
      </c>
      <c r="BC20" s="14">
        <f t="shared" si="26"/>
        <v>0.52605838221374324</v>
      </c>
      <c r="BD20" s="14">
        <f t="shared" si="27"/>
        <v>-5.7710468900238399E-2</v>
      </c>
      <c r="BE20" s="14">
        <f t="shared" si="28"/>
        <v>-5.5599573983720799E-2</v>
      </c>
      <c r="BF20" s="14">
        <f t="shared" si="29"/>
        <v>-7.7119320426415269E-2</v>
      </c>
      <c r="BG20" s="14">
        <f t="shared" si="30"/>
        <v>0</v>
      </c>
      <c r="BH20" s="14">
        <f t="shared" si="31"/>
        <v>-6.8303701653324106E-3</v>
      </c>
      <c r="BI20" s="14">
        <f t="shared" si="32"/>
        <v>8.0074519363393423E-2</v>
      </c>
      <c r="BJ20" s="14">
        <f t="shared" si="33"/>
        <v>2.0204980660916334E-3</v>
      </c>
      <c r="BL20" s="17">
        <v>47</v>
      </c>
      <c r="BM20" s="20">
        <v>3.5967812539990589E-2</v>
      </c>
      <c r="BN20" s="20">
        <v>7.8890565514188604E-2</v>
      </c>
      <c r="BO20" s="20">
        <v>-5.9078433221493365E-2</v>
      </c>
      <c r="BP20" s="20">
        <v>-0.29477713169106884</v>
      </c>
      <c r="BQ20" s="20">
        <v>0.10080901602444403</v>
      </c>
      <c r="BR20" s="20">
        <v>-0.11165923475415435</v>
      </c>
      <c r="BS20" s="20">
        <v>-0.21609042459853608</v>
      </c>
      <c r="BT20" s="20">
        <v>5.5004759456598759E-2</v>
      </c>
      <c r="BU20" s="20">
        <v>-9.9228761722565686E-2</v>
      </c>
      <c r="BV20" s="20">
        <v>6.4423684384868715E-2</v>
      </c>
      <c r="BW20" s="20">
        <v>0.10605941961493294</v>
      </c>
      <c r="BX20" s="20">
        <v>0.10361118996601573</v>
      </c>
      <c r="BY20" s="20">
        <v>6.5693378212250172E-2</v>
      </c>
      <c r="BZ20" s="20">
        <v>0.18665638105886223</v>
      </c>
      <c r="CA20" s="20">
        <v>0.14905145315176907</v>
      </c>
      <c r="CB20" s="20">
        <v>2.6933466713747641E-2</v>
      </c>
      <c r="CC20" s="20">
        <v>-0.14973967474149341</v>
      </c>
      <c r="CD20" s="20">
        <v>1</v>
      </c>
      <c r="CG20" s="22" t="s">
        <v>25</v>
      </c>
      <c r="CI20" s="23">
        <f>SUM(CI2:CI19)</f>
        <v>1</v>
      </c>
      <c r="CJ20" s="23"/>
    </row>
    <row r="21" spans="2:90" x14ac:dyDescent="0.25">
      <c r="B21" s="6">
        <f t="shared" si="34"/>
        <v>45531</v>
      </c>
      <c r="C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C$2), all_trades_cost_0.0_10!$K$2:$K$109205, 'Portfolio optimization'!C$2)</f>
        <v>1864.36656002666</v>
      </c>
      <c r="D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D$2), all_trades_cost_0.0_10!$K$2:$K$109205, 'Portfolio optimization'!D$2)</f>
        <v>1463.30186633981</v>
      </c>
      <c r="E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E$2), all_trades_cost_0.0_10!$K$2:$K$109205, 'Portfolio optimization'!E$2)</f>
        <v>1673.63906008347</v>
      </c>
      <c r="F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F$2), all_trades_cost_0.0_10!$K$2:$K$109205, 'Portfolio optimization'!F$2)</f>
        <v>676.98228555949299</v>
      </c>
      <c r="G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G$2), all_trades_cost_0.0_10!$K$2:$K$109205, 'Portfolio optimization'!G$2)</f>
        <v>2680.49262729151</v>
      </c>
      <c r="H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H$2), all_trades_cost_0.0_10!$K$2:$K$109205, 'Portfolio optimization'!H$2)</f>
        <v>1538.2439716885001</v>
      </c>
      <c r="I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I$2), all_trades_cost_0.0_10!$K$2:$K$109205, 'Portfolio optimization'!I$2)</f>
        <v>1382.1861677510601</v>
      </c>
      <c r="J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J$2), all_trades_cost_0.0_10!$K$2:$K$109205, 'Portfolio optimization'!J$2)</f>
        <v>3542.4001763031802</v>
      </c>
      <c r="K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K$2), all_trades_cost_0.0_10!$K$2:$K$109205, 'Portfolio optimization'!K$2)</f>
        <v>1376.8495826286801</v>
      </c>
      <c r="L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L$2), all_trades_cost_0.0_10!$K$2:$K$109205, 'Portfolio optimization'!L$2)</f>
        <v>732.66688554035704</v>
      </c>
      <c r="M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M$2), all_trades_cost_0.0_10!$K$2:$K$109205, 'Portfolio optimization'!M$2)</f>
        <v>1437.4812040239699</v>
      </c>
      <c r="N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N$2), all_trades_cost_0.0_10!$K$2:$K$109205, 'Portfolio optimization'!N$2)</f>
        <v>1341.8279061881301</v>
      </c>
      <c r="O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O$2), all_trades_cost_0.0_10!$K$2:$K$109205, 'Portfolio optimization'!O$2)</f>
        <v>878.54338989707298</v>
      </c>
      <c r="P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P$2), all_trades_cost_0.0_10!$K$2:$K$109205, 'Portfolio optimization'!P$2)</f>
        <v>1871.94934893711</v>
      </c>
      <c r="Q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Q$2), all_trades_cost_0.0_10!$K$2:$K$109205, 'Portfolio optimization'!Q$2)</f>
        <v>-1.31151207519974</v>
      </c>
      <c r="R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R$2), all_trades_cost_0.0_10!$K$2:$K$109205, 'Portfolio optimization'!R$2)</f>
        <v>2400.1066567994098</v>
      </c>
      <c r="S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S$2), all_trades_cost_0.0_10!$K$2:$K$109205, 'Portfolio optimization'!S$2)</f>
        <v>983.66602328440194</v>
      </c>
      <c r="T21" s="3">
        <f>SUMIFS(all_trades_cost_0.0_10!$E$2:$E$109205,all_trades_cost_0.0_10!$A$2:$A$109205, _xlfn.MINIFS(all_trades_cost_0.0_10!$A$2:$A$109205, all_trades_cost_0.0_10!$O$2:$O$109205, 'Portfolio optimization'!$B21, all_trades_cost_0.0_10!$K$2:$K$109205, 'Portfolio optimization'!T$2), all_trades_cost_0.0_10!$K$2:$K$109205, 'Portfolio optimization'!T$2)</f>
        <v>2123.9458660366299</v>
      </c>
      <c r="W21" s="6">
        <f t="shared" si="35"/>
        <v>45531</v>
      </c>
      <c r="X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X$2), all_trades_cost_0.0_10!$K$2:$K$109205, 'Portfolio optimization'!X$2,all_trades_cost_0.0_10!$L$2:$L$109205, 1)</f>
        <v>1642.4827343683401</v>
      </c>
      <c r="Y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Y$2), all_trades_cost_0.0_10!$K$2:$K$109205, 'Portfolio optimization'!Y$2,all_trades_cost_0.0_10!$L$2:$L$109205, 1)</f>
        <v>1809.4652845425701</v>
      </c>
      <c r="Z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Z$2), all_trades_cost_0.0_10!$K$2:$K$109205, 'Portfolio optimization'!Z$2,all_trades_cost_0.0_10!$L$2:$L$109205, 1)</f>
        <v>1564.29414662401</v>
      </c>
      <c r="AA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AA$2), all_trades_cost_0.0_10!$K$2:$K$109205, 'Portfolio optimization'!AA$2,all_trades_cost_0.0_10!$L$2:$L$109205, 1)</f>
        <v>423.37270229906602</v>
      </c>
      <c r="AB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AB$2), all_trades_cost_0.0_10!$K$2:$K$109205, 'Portfolio optimization'!AB$2,all_trades_cost_0.0_10!$L$2:$L$109205, 1)</f>
        <v>2775.9532402065402</v>
      </c>
      <c r="AC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AC$2), all_trades_cost_0.0_10!$K$2:$K$109205, 'Portfolio optimization'!AC$2,all_trades_cost_0.0_10!$L$2:$L$109205, 1)</f>
        <v>1524.6960677756299</v>
      </c>
      <c r="AD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AD$2), all_trades_cost_0.0_10!$K$2:$K$109205, 'Portfolio optimization'!AD$2,all_trades_cost_0.0_10!$L$2:$L$109205, 1)</f>
        <v>846.84330846738999</v>
      </c>
      <c r="AE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AE$2), all_trades_cost_0.0_10!$K$2:$K$109205, 'Portfolio optimization'!AE$2,all_trades_cost_0.0_10!$L$2:$L$109205, 1)</f>
        <v>3306.6299407326901</v>
      </c>
      <c r="AF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AF$2), all_trades_cost_0.0_10!$K$2:$K$109205, 'Portfolio optimization'!AF$2,all_trades_cost_0.0_10!$L$2:$L$109205, 1)</f>
        <v>1379.74379058353</v>
      </c>
      <c r="AG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AG$2), all_trades_cost_0.0_10!$K$2:$K$109205, 'Portfolio optimization'!AG$2,all_trades_cost_0.0_10!$L$2:$L$109205, 1)</f>
        <v>1060.12984843914</v>
      </c>
      <c r="AH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AH$2), all_trades_cost_0.0_10!$K$2:$K$109205, 'Portfolio optimization'!AH$2,all_trades_cost_0.0_10!$L$2:$L$109205, 1)</f>
        <v>1097.36241736479</v>
      </c>
      <c r="AI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AI$2), all_trades_cost_0.0_10!$K$2:$K$109205, 'Portfolio optimization'!AI$2,all_trades_cost_0.0_10!$L$2:$L$109205, 1)</f>
        <v>1513.87688202755</v>
      </c>
      <c r="AJ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AJ$2), all_trades_cost_0.0_10!$K$2:$K$109205, 'Portfolio optimization'!AJ$2,all_trades_cost_0.0_10!$L$2:$L$109205, 1)</f>
        <v>942.14956607552597</v>
      </c>
      <c r="AK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AK$2), all_trades_cost_0.0_10!$K$2:$K$109205, 'Portfolio optimization'!AK$2,all_trades_cost_0.0_10!$L$2:$L$109205, 1)</f>
        <v>1792.44356824383</v>
      </c>
      <c r="AL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AL$2), all_trades_cost_0.0_10!$K$2:$K$109205, 'Portfolio optimization'!AL$2,all_trades_cost_0.0_10!$L$2:$L$109205, 1)</f>
        <v>-1.31151207519974</v>
      </c>
      <c r="AM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AM$2), all_trades_cost_0.0_10!$K$2:$K$109205, 'Portfolio optimization'!AM$2,all_trades_cost_0.0_10!$L$2:$L$109205, 1)</f>
        <v>2487.5031724556402</v>
      </c>
      <c r="AN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AN$2), all_trades_cost_0.0_10!$K$2:$K$109205, 'Portfolio optimization'!AN$2,all_trades_cost_0.0_10!$L$2:$L$109205, 1)</f>
        <v>970.46254352900303</v>
      </c>
      <c r="AO21" s="12">
        <f>SUMIFS(all_trades_cost_0.0_10!$E$2:$E$109205,all_trades_cost_0.0_10!$A$2:$A$109205, _xlfn.MAXIFS(all_trades_cost_0.0_10!$A$2:$A$109205, all_trades_cost_0.0_10!$O$2:$O$109205, 'Portfolio optimization'!$B21, all_trades_cost_0.0_10!$K$2:$K$109205, 'Portfolio optimization'!AO$2), all_trades_cost_0.0_10!$K$2:$K$109205, 'Portfolio optimization'!AO$2,all_trades_cost_0.0_10!$L$2:$L$109205, 1)</f>
        <v>2132.57325219422</v>
      </c>
      <c r="AR21" s="6">
        <f t="shared" si="36"/>
        <v>45531</v>
      </c>
      <c r="AS21" s="14">
        <f t="shared" si="37"/>
        <v>-0.11901298297001583</v>
      </c>
      <c r="AT21" s="14">
        <f t="shared" si="17"/>
        <v>0.23656323152831513</v>
      </c>
      <c r="AU21" s="14">
        <f t="shared" si="18"/>
        <v>-6.5333629016764608E-2</v>
      </c>
      <c r="AV21" s="14">
        <f t="shared" si="19"/>
        <v>-0.37461775392074104</v>
      </c>
      <c r="AW21" s="14">
        <f t="shared" si="20"/>
        <v>3.5613085424334064E-2</v>
      </c>
      <c r="AX21" s="14">
        <f t="shared" si="21"/>
        <v>-8.8073830694092893E-3</v>
      </c>
      <c r="AY21" s="14">
        <f t="shared" si="22"/>
        <v>-0.38731603005022153</v>
      </c>
      <c r="AZ21" s="14">
        <f t="shared" si="23"/>
        <v>-6.6556635003484549E-2</v>
      </c>
      <c r="BA21" s="14">
        <f t="shared" si="24"/>
        <v>2.1020509366929323E-3</v>
      </c>
      <c r="BB21" s="14">
        <f t="shared" si="25"/>
        <v>0.44694658563321343</v>
      </c>
      <c r="BC21" s="14">
        <f t="shared" si="26"/>
        <v>-0.23660746707997196</v>
      </c>
      <c r="BD21" s="14">
        <f t="shared" si="27"/>
        <v>0.12821985222246365</v>
      </c>
      <c r="BE21" s="14">
        <f t="shared" si="28"/>
        <v>7.2399584254916369E-2</v>
      </c>
      <c r="BF21" s="14">
        <f t="shared" si="29"/>
        <v>-4.2472185873203935E-2</v>
      </c>
      <c r="BG21" s="14">
        <f t="shared" si="30"/>
        <v>0</v>
      </c>
      <c r="BH21" s="14">
        <f t="shared" si="31"/>
        <v>3.6413596624399747E-2</v>
      </c>
      <c r="BI21" s="14">
        <f t="shared" si="32"/>
        <v>-1.3422726253483157E-2</v>
      </c>
      <c r="BJ21" s="14">
        <f t="shared" si="33"/>
        <v>4.0619614160360583E-3</v>
      </c>
    </row>
    <row r="22" spans="2:90" x14ac:dyDescent="0.25">
      <c r="B22" s="6">
        <f t="shared" si="34"/>
        <v>45532</v>
      </c>
      <c r="C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C$2), all_trades_cost_0.0_10!$K$2:$K$109205, 'Portfolio optimization'!C$2)</f>
        <v>1642.4827343683401</v>
      </c>
      <c r="D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D$2), all_trades_cost_0.0_10!$K$2:$K$109205, 'Portfolio optimization'!D$2)</f>
        <v>1809.4652845425701</v>
      </c>
      <c r="E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E$2), all_trades_cost_0.0_10!$K$2:$K$109205, 'Portfolio optimization'!E$2)</f>
        <v>1564.29414662401</v>
      </c>
      <c r="F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F$2), all_trades_cost_0.0_10!$K$2:$K$109205, 'Portfolio optimization'!F$2)</f>
        <v>423.37270229906602</v>
      </c>
      <c r="G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G$2), all_trades_cost_0.0_10!$K$2:$K$109205, 'Portfolio optimization'!G$2)</f>
        <v>2775.9532402065402</v>
      </c>
      <c r="H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H$2), all_trades_cost_0.0_10!$K$2:$K$109205, 'Portfolio optimization'!H$2)</f>
        <v>1524.6960677756299</v>
      </c>
      <c r="I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I$2), all_trades_cost_0.0_10!$K$2:$K$109205, 'Portfolio optimization'!I$2)</f>
        <v>846.84330846738999</v>
      </c>
      <c r="J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J$2), all_trades_cost_0.0_10!$K$2:$K$109205, 'Portfolio optimization'!J$2)</f>
        <v>3306.6299407326901</v>
      </c>
      <c r="K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K$2), all_trades_cost_0.0_10!$K$2:$K$109205, 'Portfolio optimization'!K$2)</f>
        <v>1379.74379058353</v>
      </c>
      <c r="L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L$2), all_trades_cost_0.0_10!$K$2:$K$109205, 'Portfolio optimization'!L$2)</f>
        <v>1060.12984843914</v>
      </c>
      <c r="M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M$2), all_trades_cost_0.0_10!$K$2:$K$109205, 'Portfolio optimization'!M$2)</f>
        <v>1097.36241736479</v>
      </c>
      <c r="N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N$2), all_trades_cost_0.0_10!$K$2:$K$109205, 'Portfolio optimization'!N$2)</f>
        <v>1513.87688202755</v>
      </c>
      <c r="O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O$2), all_trades_cost_0.0_10!$K$2:$K$109205, 'Portfolio optimization'!O$2)</f>
        <v>942.14956607552597</v>
      </c>
      <c r="P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P$2), all_trades_cost_0.0_10!$K$2:$K$109205, 'Portfolio optimization'!P$2)</f>
        <v>1792.44356824383</v>
      </c>
      <c r="Q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Q$2), all_trades_cost_0.0_10!$K$2:$K$109205, 'Portfolio optimization'!Q$2)</f>
        <v>-1.31151207519974</v>
      </c>
      <c r="R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R$2), all_trades_cost_0.0_10!$K$2:$K$109205, 'Portfolio optimization'!R$2)</f>
        <v>2487.5031724556402</v>
      </c>
      <c r="S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S$2), all_trades_cost_0.0_10!$K$2:$K$109205, 'Portfolio optimization'!S$2)</f>
        <v>970.46254352900303</v>
      </c>
      <c r="T22" s="3">
        <f>SUMIFS(all_trades_cost_0.0_10!$E$2:$E$109205,all_trades_cost_0.0_10!$A$2:$A$109205, _xlfn.MINIFS(all_trades_cost_0.0_10!$A$2:$A$109205, all_trades_cost_0.0_10!$O$2:$O$109205, 'Portfolio optimization'!$B22, all_trades_cost_0.0_10!$K$2:$K$109205, 'Portfolio optimization'!T$2), all_trades_cost_0.0_10!$K$2:$K$109205, 'Portfolio optimization'!T$2)</f>
        <v>2132.57325219422</v>
      </c>
      <c r="W22" s="6">
        <f t="shared" si="35"/>
        <v>45532</v>
      </c>
      <c r="X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X$2), all_trades_cost_0.0_10!$K$2:$K$109205, 'Portfolio optimization'!X$2,all_trades_cost_0.0_10!$L$2:$L$109205, 1)</f>
        <v>1601.8086651271899</v>
      </c>
      <c r="Y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Y$2), all_trades_cost_0.0_10!$K$2:$K$109205, 'Portfolio optimization'!Y$2,all_trades_cost_0.0_10!$L$2:$L$109205, 1)</f>
        <v>1883.48411583897</v>
      </c>
      <c r="Z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Z$2), all_trades_cost_0.0_10!$K$2:$K$109205, 'Portfolio optimization'!Z$2,all_trades_cost_0.0_10!$L$2:$L$109205, 1)</f>
        <v>1058.5785670407699</v>
      </c>
      <c r="AA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AA$2), all_trades_cost_0.0_10!$K$2:$K$109205, 'Portfolio optimization'!AA$2,all_trades_cost_0.0_10!$L$2:$L$109205, 1)</f>
        <v>451.41536493666501</v>
      </c>
      <c r="AB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AB$2), all_trades_cost_0.0_10!$K$2:$K$109205, 'Portfolio optimization'!AB$2,all_trades_cost_0.0_10!$L$2:$L$109205, 1)</f>
        <v>3096.5892788720798</v>
      </c>
      <c r="AC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AC$2), all_trades_cost_0.0_10!$K$2:$K$109205, 'Portfolio optimization'!AC$2,all_trades_cost_0.0_10!$L$2:$L$109205, 1)</f>
        <v>1659.5559061307399</v>
      </c>
      <c r="AD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AD$2), all_trades_cost_0.0_10!$K$2:$K$109205, 'Portfolio optimization'!AD$2,all_trades_cost_0.0_10!$L$2:$L$109205, 1)</f>
        <v>907.84692084944299</v>
      </c>
      <c r="AE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AE$2), all_trades_cost_0.0_10!$K$2:$K$109205, 'Portfolio optimization'!AE$2,all_trades_cost_0.0_10!$L$2:$L$109205, 1)</f>
        <v>3324.98894154662</v>
      </c>
      <c r="AF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AF$2), all_trades_cost_0.0_10!$K$2:$K$109205, 'Portfolio optimization'!AF$2,all_trades_cost_0.0_10!$L$2:$L$109205, 1)</f>
        <v>1221.27010481927</v>
      </c>
      <c r="AG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AG$2), all_trades_cost_0.0_10!$K$2:$K$109205, 'Portfolio optimization'!AG$2,all_trades_cost_0.0_10!$L$2:$L$109205, 1)</f>
        <v>1046.18001356283</v>
      </c>
      <c r="AH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AH$2), all_trades_cost_0.0_10!$K$2:$K$109205, 'Portfolio optimization'!AH$2,all_trades_cost_0.0_10!$L$2:$L$109205, 1)</f>
        <v>840.62327450707699</v>
      </c>
      <c r="AI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AI$2), all_trades_cost_0.0_10!$K$2:$K$109205, 'Portfolio optimization'!AI$2,all_trades_cost_0.0_10!$L$2:$L$109205, 1)</f>
        <v>1639.3210351067</v>
      </c>
      <c r="AJ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AJ$2), all_trades_cost_0.0_10!$K$2:$K$109205, 'Portfolio optimization'!AJ$2,all_trades_cost_0.0_10!$L$2:$L$109205, 1)</f>
        <v>1082.5785503632801</v>
      </c>
      <c r="AK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AK$2), all_trades_cost_0.0_10!$K$2:$K$109205, 'Portfolio optimization'!AK$2,all_trades_cost_0.0_10!$L$2:$L$109205, 1)</f>
        <v>2164.83672388686</v>
      </c>
      <c r="AL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AL$2), all_trades_cost_0.0_10!$K$2:$K$109205, 'Portfolio optimization'!AL$2,all_trades_cost_0.0_10!$L$2:$L$109205, 1)</f>
        <v>-1.31151207519974</v>
      </c>
      <c r="AM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AM$2), all_trades_cost_0.0_10!$K$2:$K$109205, 'Portfolio optimization'!AM$2,all_trades_cost_0.0_10!$L$2:$L$109205, 1)</f>
        <v>2225.5688190866599</v>
      </c>
      <c r="AN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AN$2), all_trades_cost_0.0_10!$K$2:$K$109205, 'Portfolio optimization'!AN$2,all_trades_cost_0.0_10!$L$2:$L$109205, 1)</f>
        <v>1003.38800299984</v>
      </c>
      <c r="AO22" s="12">
        <f>SUMIFS(all_trades_cost_0.0_10!$E$2:$E$109205,all_trades_cost_0.0_10!$A$2:$A$109205, _xlfn.MAXIFS(all_trades_cost_0.0_10!$A$2:$A$109205, all_trades_cost_0.0_10!$O$2:$O$109205, 'Portfolio optimization'!$B22, all_trades_cost_0.0_10!$K$2:$K$109205, 'Portfolio optimization'!AO$2), all_trades_cost_0.0_10!$K$2:$K$109205, 'Portfolio optimization'!AO$2,all_trades_cost_0.0_10!$L$2:$L$109205, 1)</f>
        <v>2110.4289497183099</v>
      </c>
      <c r="AR22" s="6">
        <f t="shared" si="36"/>
        <v>45532</v>
      </c>
      <c r="AS22" s="14">
        <f t="shared" si="37"/>
        <v>-2.4763772787415296E-2</v>
      </c>
      <c r="AT22" s="14">
        <f t="shared" si="17"/>
        <v>4.0906466638906368E-2</v>
      </c>
      <c r="AU22" s="14">
        <f t="shared" si="18"/>
        <v>-0.32328675567485365</v>
      </c>
      <c r="AV22" s="14">
        <f t="shared" si="19"/>
        <v>6.6236350348799655E-2</v>
      </c>
      <c r="AW22" s="14">
        <f t="shared" si="20"/>
        <v>0.11550484137178164</v>
      </c>
      <c r="AX22" s="14">
        <f t="shared" si="21"/>
        <v>8.8450309019197662E-2</v>
      </c>
      <c r="AY22" s="14">
        <f t="shared" si="22"/>
        <v>7.2036481568776678E-2</v>
      </c>
      <c r="AZ22" s="14">
        <f t="shared" si="23"/>
        <v>5.5521788476462827E-3</v>
      </c>
      <c r="BA22" s="14">
        <f t="shared" si="24"/>
        <v>-0.1148573284734532</v>
      </c>
      <c r="BB22" s="14">
        <f t="shared" si="25"/>
        <v>-1.3158609671115973E-2</v>
      </c>
      <c r="BC22" s="14">
        <f t="shared" si="26"/>
        <v>-0.23396021113448306</v>
      </c>
      <c r="BD22" s="14">
        <f t="shared" si="27"/>
        <v>8.2862850056301465E-2</v>
      </c>
      <c r="BE22" s="14">
        <f t="shared" si="28"/>
        <v>0.14905168918423814</v>
      </c>
      <c r="BF22" s="14">
        <f t="shared" si="29"/>
        <v>0.20775725509053938</v>
      </c>
      <c r="BG22" s="14">
        <f t="shared" si="30"/>
        <v>0</v>
      </c>
      <c r="BH22" s="14">
        <f t="shared" si="31"/>
        <v>-0.1053001082649479</v>
      </c>
      <c r="BI22" s="14">
        <f t="shared" si="32"/>
        <v>3.3927594310962629E-2</v>
      </c>
      <c r="BJ22" s="14">
        <f t="shared" si="33"/>
        <v>-1.0383841424028763E-2</v>
      </c>
      <c r="CG22" t="s">
        <v>26</v>
      </c>
      <c r="CI22" s="13">
        <f>SQRT(CI23)</f>
        <v>3.6343519973614152E-2</v>
      </c>
    </row>
    <row r="23" spans="2:90" ht="15.75" thickBot="1" x14ac:dyDescent="0.3">
      <c r="B23" s="6">
        <f t="shared" si="34"/>
        <v>45533</v>
      </c>
      <c r="C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C$2), all_trades_cost_0.0_10!$K$2:$K$109205, 'Portfolio optimization'!C$2)</f>
        <v>1601.8086651271899</v>
      </c>
      <c r="D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D$2), all_trades_cost_0.0_10!$K$2:$K$109205, 'Portfolio optimization'!D$2)</f>
        <v>1883.48411583897</v>
      </c>
      <c r="E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E$2), all_trades_cost_0.0_10!$K$2:$K$109205, 'Portfolio optimization'!E$2)</f>
        <v>1058.5785670407699</v>
      </c>
      <c r="F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F$2), all_trades_cost_0.0_10!$K$2:$K$109205, 'Portfolio optimization'!F$2)</f>
        <v>451.41536493666501</v>
      </c>
      <c r="G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G$2), all_trades_cost_0.0_10!$K$2:$K$109205, 'Portfolio optimization'!G$2)</f>
        <v>3096.5892788720798</v>
      </c>
      <c r="H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H$2), all_trades_cost_0.0_10!$K$2:$K$109205, 'Portfolio optimization'!H$2)</f>
        <v>1659.5559061307399</v>
      </c>
      <c r="I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I$2), all_trades_cost_0.0_10!$K$2:$K$109205, 'Portfolio optimization'!I$2)</f>
        <v>907.84692084944299</v>
      </c>
      <c r="J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J$2), all_trades_cost_0.0_10!$K$2:$K$109205, 'Portfolio optimization'!J$2)</f>
        <v>3324.98894154662</v>
      </c>
      <c r="K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K$2), all_trades_cost_0.0_10!$K$2:$K$109205, 'Portfolio optimization'!K$2)</f>
        <v>1221.27010481927</v>
      </c>
      <c r="L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L$2), all_trades_cost_0.0_10!$K$2:$K$109205, 'Portfolio optimization'!L$2)</f>
        <v>1046.18001356283</v>
      </c>
      <c r="M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M$2), all_trades_cost_0.0_10!$K$2:$K$109205, 'Portfolio optimization'!M$2)</f>
        <v>840.62327450707699</v>
      </c>
      <c r="N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N$2), all_trades_cost_0.0_10!$K$2:$K$109205, 'Portfolio optimization'!N$2)</f>
        <v>1639.3210351067</v>
      </c>
      <c r="O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O$2), all_trades_cost_0.0_10!$K$2:$K$109205, 'Portfolio optimization'!O$2)</f>
        <v>1082.5785503632801</v>
      </c>
      <c r="P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P$2), all_trades_cost_0.0_10!$K$2:$K$109205, 'Portfolio optimization'!P$2)</f>
        <v>2164.83672388686</v>
      </c>
      <c r="Q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Q$2), all_trades_cost_0.0_10!$K$2:$K$109205, 'Portfolio optimization'!Q$2)</f>
        <v>-1.31151207519974</v>
      </c>
      <c r="R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R$2), all_trades_cost_0.0_10!$K$2:$K$109205, 'Portfolio optimization'!R$2)</f>
        <v>2225.5688190866599</v>
      </c>
      <c r="S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S$2), all_trades_cost_0.0_10!$K$2:$K$109205, 'Portfolio optimization'!S$2)</f>
        <v>1003.38800299984</v>
      </c>
      <c r="T23" s="3">
        <f>SUMIFS(all_trades_cost_0.0_10!$E$2:$E$109205,all_trades_cost_0.0_10!$A$2:$A$109205, _xlfn.MINIFS(all_trades_cost_0.0_10!$A$2:$A$109205, all_trades_cost_0.0_10!$O$2:$O$109205, 'Portfolio optimization'!$B23, all_trades_cost_0.0_10!$K$2:$K$109205, 'Portfolio optimization'!T$2), all_trades_cost_0.0_10!$K$2:$K$109205, 'Portfolio optimization'!T$2)</f>
        <v>2110.4289497183099</v>
      </c>
      <c r="W23" s="6">
        <f t="shared" si="35"/>
        <v>45533</v>
      </c>
      <c r="X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X$2), all_trades_cost_0.0_10!$K$2:$K$109205, 'Portfolio optimization'!X$2,all_trades_cost_0.0_10!$L$2:$L$109205, 1)</f>
        <v>1691.7096838969101</v>
      </c>
      <c r="Y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Y$2), all_trades_cost_0.0_10!$K$2:$K$109205, 'Portfolio optimization'!Y$2,all_trades_cost_0.0_10!$L$2:$L$109205, 1)</f>
        <v>1656.3608650700901</v>
      </c>
      <c r="Z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Z$2), all_trades_cost_0.0_10!$K$2:$K$109205, 'Portfolio optimization'!Z$2,all_trades_cost_0.0_10!$L$2:$L$109205, 1)</f>
        <v>1184.05705004382</v>
      </c>
      <c r="AA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AA$2), all_trades_cost_0.0_10!$K$2:$K$109205, 'Portfolio optimization'!AA$2,all_trades_cost_0.0_10!$L$2:$L$109205, 1)</f>
        <v>480.19324953284001</v>
      </c>
      <c r="AB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AB$2), all_trades_cost_0.0_10!$K$2:$K$109205, 'Portfolio optimization'!AB$2,all_trades_cost_0.0_10!$L$2:$L$109205, 1)</f>
        <v>1970.0408050398901</v>
      </c>
      <c r="AC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AC$2), all_trades_cost_0.0_10!$K$2:$K$109205, 'Portfolio optimization'!AC$2,all_trades_cost_0.0_10!$L$2:$L$109205, 1)</f>
        <v>2383.70847754433</v>
      </c>
      <c r="AD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AD$2), all_trades_cost_0.0_10!$K$2:$K$109205, 'Portfolio optimization'!AD$2,all_trades_cost_0.0_10!$L$2:$L$109205, 1)</f>
        <v>834.23323742685398</v>
      </c>
      <c r="AE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AE$2), all_trades_cost_0.0_10!$K$2:$K$109205, 'Portfolio optimization'!AE$2,all_trades_cost_0.0_10!$L$2:$L$109205, 1)</f>
        <v>3375.5972489832402</v>
      </c>
      <c r="AF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AF$2), all_trades_cost_0.0_10!$K$2:$K$109205, 'Portfolio optimization'!AF$2,all_trades_cost_0.0_10!$L$2:$L$109205, 1)</f>
        <v>1181.7292230088401</v>
      </c>
      <c r="AG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AG$2), all_trades_cost_0.0_10!$K$2:$K$109205, 'Portfolio optimization'!AG$2,all_trades_cost_0.0_10!$L$2:$L$109205, 1)</f>
        <v>1321.4709760036201</v>
      </c>
      <c r="AH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AH$2), all_trades_cost_0.0_10!$K$2:$K$109205, 'Portfolio optimization'!AH$2,all_trades_cost_0.0_10!$L$2:$L$109205, 1)</f>
        <v>944.73225210085297</v>
      </c>
      <c r="AI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AI$2), all_trades_cost_0.0_10!$K$2:$K$109205, 'Portfolio optimization'!AI$2,all_trades_cost_0.0_10!$L$2:$L$109205, 1)</f>
        <v>1474.77567698742</v>
      </c>
      <c r="AJ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AJ$2), all_trades_cost_0.0_10!$K$2:$K$109205, 'Portfolio optimization'!AJ$2,all_trades_cost_0.0_10!$L$2:$L$109205, 1)</f>
        <v>994.12676860063596</v>
      </c>
      <c r="AK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AK$2), all_trades_cost_0.0_10!$K$2:$K$109205, 'Portfolio optimization'!AK$2,all_trades_cost_0.0_10!$L$2:$L$109205, 1)</f>
        <v>2143.03213879534</v>
      </c>
      <c r="AL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AL$2), all_trades_cost_0.0_10!$K$2:$K$109205, 'Portfolio optimization'!AL$2,all_trades_cost_0.0_10!$L$2:$L$109205, 1)</f>
        <v>-1.31151207519974</v>
      </c>
      <c r="AM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AM$2), all_trades_cost_0.0_10!$K$2:$K$109205, 'Portfolio optimization'!AM$2,all_trades_cost_0.0_10!$L$2:$L$109205, 1)</f>
        <v>2237.01561747715</v>
      </c>
      <c r="AN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AN$2), all_trades_cost_0.0_10!$K$2:$K$109205, 'Portfolio optimization'!AN$2,all_trades_cost_0.0_10!$L$2:$L$109205, 1)</f>
        <v>1085.68440387331</v>
      </c>
      <c r="AO23" s="12">
        <f>SUMIFS(all_trades_cost_0.0_10!$E$2:$E$109205,all_trades_cost_0.0_10!$A$2:$A$109205, _xlfn.MAXIFS(all_trades_cost_0.0_10!$A$2:$A$109205, all_trades_cost_0.0_10!$O$2:$O$109205, 'Portfolio optimization'!$B23, all_trades_cost_0.0_10!$K$2:$K$109205, 'Portfolio optimization'!AO$2), all_trades_cost_0.0_10!$K$2:$K$109205, 'Portfolio optimization'!AO$2,all_trades_cost_0.0_10!$L$2:$L$109205, 1)</f>
        <v>2242.50185707231</v>
      </c>
      <c r="AR23" s="6">
        <f t="shared" si="36"/>
        <v>45533</v>
      </c>
      <c r="AS23" s="14">
        <f t="shared" si="37"/>
        <v>5.6124692497266315E-2</v>
      </c>
      <c r="AT23" s="14">
        <f t="shared" si="17"/>
        <v>-0.12058676197951965</v>
      </c>
      <c r="AU23" s="14">
        <f t="shared" si="18"/>
        <v>0.11853487961108268</v>
      </c>
      <c r="AV23" s="14">
        <f t="shared" si="19"/>
        <v>6.3750343544935889E-2</v>
      </c>
      <c r="AW23" s="14">
        <f t="shared" si="20"/>
        <v>-0.3638030014243705</v>
      </c>
      <c r="AX23" s="14">
        <f t="shared" si="21"/>
        <v>0.43635322482262989</v>
      </c>
      <c r="AY23" s="14">
        <f t="shared" si="22"/>
        <v>-8.1086008810506371E-2</v>
      </c>
      <c r="AZ23" s="14">
        <f t="shared" si="23"/>
        <v>1.5220594211383965E-2</v>
      </c>
      <c r="BA23" s="14">
        <f t="shared" si="24"/>
        <v>-3.2376852306788766E-2</v>
      </c>
      <c r="BB23" s="14">
        <f t="shared" si="25"/>
        <v>0.26313919103010758</v>
      </c>
      <c r="BC23" s="14">
        <f t="shared" si="26"/>
        <v>0.12384736510516343</v>
      </c>
      <c r="BD23" s="14">
        <f t="shared" si="27"/>
        <v>-0.10037409061158674</v>
      </c>
      <c r="BE23" s="14">
        <f t="shared" si="28"/>
        <v>-8.1704724089501357E-2</v>
      </c>
      <c r="BF23" s="14">
        <f t="shared" si="29"/>
        <v>-1.0072161494180012E-2</v>
      </c>
      <c r="BG23" s="14">
        <f t="shared" si="30"/>
        <v>0</v>
      </c>
      <c r="BH23" s="14">
        <f t="shared" si="31"/>
        <v>5.1433136069850786E-3</v>
      </c>
      <c r="BI23" s="14">
        <f t="shared" si="32"/>
        <v>8.2018521875314013E-2</v>
      </c>
      <c r="BJ23" s="14">
        <f t="shared" si="33"/>
        <v>6.2581072616364822E-2</v>
      </c>
      <c r="BL23" s="11" t="s">
        <v>23</v>
      </c>
      <c r="CG23" t="s">
        <v>27</v>
      </c>
      <c r="CI23" s="13" cm="1">
        <f t="array" ref="CI23">MMULT(MMULT(TRANSPOSE(CI2:CI19), BM25:CD42), CI2:CI19)</f>
        <v>1.3208514440724906E-3</v>
      </c>
    </row>
    <row r="24" spans="2:90" x14ac:dyDescent="0.25">
      <c r="B24" s="6">
        <f t="shared" si="34"/>
        <v>45534</v>
      </c>
      <c r="C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C$2), all_trades_cost_0.0_10!$K$2:$K$109205, 'Portfolio optimization'!C$2)</f>
        <v>1691.7096838969101</v>
      </c>
      <c r="D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D$2), all_trades_cost_0.0_10!$K$2:$K$109205, 'Portfolio optimization'!D$2)</f>
        <v>1656.3608650700901</v>
      </c>
      <c r="E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E$2), all_trades_cost_0.0_10!$K$2:$K$109205, 'Portfolio optimization'!E$2)</f>
        <v>1184.05705004382</v>
      </c>
      <c r="F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F$2), all_trades_cost_0.0_10!$K$2:$K$109205, 'Portfolio optimization'!F$2)</f>
        <v>480.19324953284001</v>
      </c>
      <c r="G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G$2), all_trades_cost_0.0_10!$K$2:$K$109205, 'Portfolio optimization'!G$2)</f>
        <v>1970.0408050398901</v>
      </c>
      <c r="H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H$2), all_trades_cost_0.0_10!$K$2:$K$109205, 'Portfolio optimization'!H$2)</f>
        <v>2383.70847754433</v>
      </c>
      <c r="I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I$2), all_trades_cost_0.0_10!$K$2:$K$109205, 'Portfolio optimization'!I$2)</f>
        <v>834.23323742685398</v>
      </c>
      <c r="J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J$2), all_trades_cost_0.0_10!$K$2:$K$109205, 'Portfolio optimization'!J$2)</f>
        <v>3375.5972489832402</v>
      </c>
      <c r="K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K$2), all_trades_cost_0.0_10!$K$2:$K$109205, 'Portfolio optimization'!K$2)</f>
        <v>1181.7292230088401</v>
      </c>
      <c r="L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L$2), all_trades_cost_0.0_10!$K$2:$K$109205, 'Portfolio optimization'!L$2)</f>
        <v>1321.4709760036201</v>
      </c>
      <c r="M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M$2), all_trades_cost_0.0_10!$K$2:$K$109205, 'Portfolio optimization'!M$2)</f>
        <v>944.73225210085297</v>
      </c>
      <c r="N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N$2), all_trades_cost_0.0_10!$K$2:$K$109205, 'Portfolio optimization'!N$2)</f>
        <v>1474.77567698742</v>
      </c>
      <c r="O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O$2), all_trades_cost_0.0_10!$K$2:$K$109205, 'Portfolio optimization'!O$2)</f>
        <v>994.12676860063596</v>
      </c>
      <c r="P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P$2), all_trades_cost_0.0_10!$K$2:$K$109205, 'Portfolio optimization'!P$2)</f>
        <v>2143.03213879534</v>
      </c>
      <c r="Q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Q$2), all_trades_cost_0.0_10!$K$2:$K$109205, 'Portfolio optimization'!Q$2)</f>
        <v>-1.31151207519974</v>
      </c>
      <c r="R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R$2), all_trades_cost_0.0_10!$K$2:$K$109205, 'Portfolio optimization'!R$2)</f>
        <v>2237.01561747715</v>
      </c>
      <c r="S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S$2), all_trades_cost_0.0_10!$K$2:$K$109205, 'Portfolio optimization'!S$2)</f>
        <v>1085.68440387331</v>
      </c>
      <c r="T24" s="3">
        <f>SUMIFS(all_trades_cost_0.0_10!$E$2:$E$109205,all_trades_cost_0.0_10!$A$2:$A$109205, _xlfn.MINIFS(all_trades_cost_0.0_10!$A$2:$A$109205, all_trades_cost_0.0_10!$O$2:$O$109205, 'Portfolio optimization'!$B24, all_trades_cost_0.0_10!$K$2:$K$109205, 'Portfolio optimization'!T$2), all_trades_cost_0.0_10!$K$2:$K$109205, 'Portfolio optimization'!T$2)</f>
        <v>2242.50185707231</v>
      </c>
      <c r="W24" s="6">
        <f t="shared" si="35"/>
        <v>45534</v>
      </c>
      <c r="X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X$2), all_trades_cost_0.0_10!$K$2:$K$109205, 'Portfolio optimization'!X$2,all_trades_cost_0.0_10!$L$2:$L$109205, 1)</f>
        <v>1526.36993284911</v>
      </c>
      <c r="Y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Y$2), all_trades_cost_0.0_10!$K$2:$K$109205, 'Portfolio optimization'!Y$2,all_trades_cost_0.0_10!$L$2:$L$109205, 1)</f>
        <v>1659.3123115987701</v>
      </c>
      <c r="Z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Z$2), all_trades_cost_0.0_10!$K$2:$K$109205, 'Portfolio optimization'!Z$2,all_trades_cost_0.0_10!$L$2:$L$109205, 1)</f>
        <v>1247.7275236739499</v>
      </c>
      <c r="AA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AA$2), all_trades_cost_0.0_10!$K$2:$K$109205, 'Portfolio optimization'!AA$2,all_trades_cost_0.0_10!$L$2:$L$109205, 1)</f>
        <v>200.186207203338</v>
      </c>
      <c r="AB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AB$2), all_trades_cost_0.0_10!$K$2:$K$109205, 'Portfolio optimization'!AB$2,all_trades_cost_0.0_10!$L$2:$L$109205, 1)</f>
        <v>1866.24623174664</v>
      </c>
      <c r="AC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AC$2), all_trades_cost_0.0_10!$K$2:$K$109205, 'Portfolio optimization'!AC$2,all_trades_cost_0.0_10!$L$2:$L$109205, 1)</f>
        <v>2384.99437405852</v>
      </c>
      <c r="AD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AD$2), all_trades_cost_0.0_10!$K$2:$K$109205, 'Portfolio optimization'!AD$2,all_trades_cost_0.0_10!$L$2:$L$109205, 1)</f>
        <v>1089.8532292029099</v>
      </c>
      <c r="AE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AE$2), all_trades_cost_0.0_10!$K$2:$K$109205, 'Portfolio optimization'!AE$2,all_trades_cost_0.0_10!$L$2:$L$109205, 1)</f>
        <v>3613.75505417056</v>
      </c>
      <c r="AF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AF$2), all_trades_cost_0.0_10!$K$2:$K$109205, 'Portfolio optimization'!AF$2,all_trades_cost_0.0_10!$L$2:$L$109205, 1)</f>
        <v>1193.7159396981201</v>
      </c>
      <c r="AG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AG$2), all_trades_cost_0.0_10!$K$2:$K$109205, 'Portfolio optimization'!AG$2,all_trades_cost_0.0_10!$L$2:$L$109205, 1)</f>
        <v>1281.50394813292</v>
      </c>
      <c r="AH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AH$2), all_trades_cost_0.0_10!$K$2:$K$109205, 'Portfolio optimization'!AH$2,all_trades_cost_0.0_10!$L$2:$L$109205, 1)</f>
        <v>760.34416027306804</v>
      </c>
      <c r="AI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AI$2), all_trades_cost_0.0_10!$K$2:$K$109205, 'Portfolio optimization'!AI$2,all_trades_cost_0.0_10!$L$2:$L$109205, 1)</f>
        <v>1368.3908142893999</v>
      </c>
      <c r="AJ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AJ$2), all_trades_cost_0.0_10!$K$2:$K$109205, 'Portfolio optimization'!AJ$2,all_trades_cost_0.0_10!$L$2:$L$109205, 1)</f>
        <v>958.52410300814495</v>
      </c>
      <c r="AK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AK$2), all_trades_cost_0.0_10!$K$2:$K$109205, 'Portfolio optimization'!AK$2,all_trades_cost_0.0_10!$L$2:$L$109205, 1)</f>
        <v>2068.7695447821802</v>
      </c>
      <c r="AL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AL$2), all_trades_cost_0.0_10!$K$2:$K$109205, 'Portfolio optimization'!AL$2,all_trades_cost_0.0_10!$L$2:$L$109205, 1)</f>
        <v>-1.31151207519974</v>
      </c>
      <c r="AM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AM$2), all_trades_cost_0.0_10!$K$2:$K$109205, 'Portfolio optimization'!AM$2,all_trades_cost_0.0_10!$L$2:$L$109205, 1)</f>
        <v>2395.5478890283198</v>
      </c>
      <c r="AN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AN$2), all_trades_cost_0.0_10!$K$2:$K$109205, 'Portfolio optimization'!AN$2,all_trades_cost_0.0_10!$L$2:$L$109205, 1)</f>
        <v>730.68627435872497</v>
      </c>
      <c r="AO24" s="12">
        <f>SUMIFS(all_trades_cost_0.0_10!$E$2:$E$109205,all_trades_cost_0.0_10!$A$2:$A$109205, _xlfn.MAXIFS(all_trades_cost_0.0_10!$A$2:$A$109205, all_trades_cost_0.0_10!$O$2:$O$109205, 'Portfolio optimization'!$B24, all_trades_cost_0.0_10!$K$2:$K$109205, 'Portfolio optimization'!AO$2), all_trades_cost_0.0_10!$K$2:$K$109205, 'Portfolio optimization'!AO$2,all_trades_cost_0.0_10!$L$2:$L$109205, 1)</f>
        <v>2187.86554209834</v>
      </c>
      <c r="AR24" s="6">
        <f t="shared" si="36"/>
        <v>45534</v>
      </c>
      <c r="AS24" s="14">
        <f t="shared" si="37"/>
        <v>-9.7735298569039578E-2</v>
      </c>
      <c r="AT24" s="14">
        <f t="shared" si="17"/>
        <v>1.7818861764492895E-3</v>
      </c>
      <c r="AU24" s="14">
        <f t="shared" si="18"/>
        <v>5.3773146849447458E-2</v>
      </c>
      <c r="AV24" s="14">
        <f t="shared" si="19"/>
        <v>-0.5831132415999376</v>
      </c>
      <c r="AW24" s="14">
        <f t="shared" si="20"/>
        <v>-5.2686509349306819E-2</v>
      </c>
      <c r="AX24" s="14">
        <f t="shared" si="21"/>
        <v>5.3945208749464526E-4</v>
      </c>
      <c r="AY24" s="14">
        <f t="shared" si="22"/>
        <v>0.30641309924848065</v>
      </c>
      <c r="AZ24" s="14">
        <f t="shared" si="23"/>
        <v>7.0552790401477855E-2</v>
      </c>
      <c r="BA24" s="14">
        <f t="shared" si="24"/>
        <v>1.0143369949640598E-2</v>
      </c>
      <c r="BB24" s="14">
        <f t="shared" si="25"/>
        <v>-3.0244347849067429E-2</v>
      </c>
      <c r="BC24" s="14">
        <f t="shared" si="26"/>
        <v>-0.19517497303363043</v>
      </c>
      <c r="BD24" s="14">
        <f t="shared" si="27"/>
        <v>-7.2136301376583861E-2</v>
      </c>
      <c r="BE24" s="14">
        <f t="shared" si="28"/>
        <v>-3.5813003650033925E-2</v>
      </c>
      <c r="BF24" s="14">
        <f t="shared" si="29"/>
        <v>-3.4653047272965719E-2</v>
      </c>
      <c r="BG24" s="14">
        <f t="shared" si="30"/>
        <v>0</v>
      </c>
      <c r="BH24" s="14">
        <f t="shared" si="31"/>
        <v>7.0867753587683241E-2</v>
      </c>
      <c r="BI24" s="14">
        <f t="shared" si="32"/>
        <v>-0.32698096080968503</v>
      </c>
      <c r="BJ24" s="14">
        <f t="shared" si="33"/>
        <v>-2.4363999878822949E-2</v>
      </c>
      <c r="BL24" s="18"/>
      <c r="BM24" s="18">
        <v>1</v>
      </c>
      <c r="BN24" s="18">
        <v>3</v>
      </c>
      <c r="BO24" s="18">
        <v>6</v>
      </c>
      <c r="BP24" s="18">
        <v>8</v>
      </c>
      <c r="BQ24" s="18">
        <v>9</v>
      </c>
      <c r="BR24" s="18">
        <v>11</v>
      </c>
      <c r="BS24" s="18">
        <v>12</v>
      </c>
      <c r="BT24" s="18">
        <v>14</v>
      </c>
      <c r="BU24" s="18">
        <v>18</v>
      </c>
      <c r="BV24" s="18">
        <v>20</v>
      </c>
      <c r="BW24" s="18">
        <v>21</v>
      </c>
      <c r="BX24" s="18">
        <v>22</v>
      </c>
      <c r="BY24" s="18">
        <v>23</v>
      </c>
      <c r="BZ24" s="18">
        <v>30</v>
      </c>
      <c r="CA24" s="18">
        <v>36</v>
      </c>
      <c r="CB24" s="18">
        <v>42</v>
      </c>
      <c r="CC24" s="18">
        <v>44</v>
      </c>
      <c r="CD24" s="18">
        <v>47</v>
      </c>
      <c r="CG24" t="s">
        <v>33</v>
      </c>
      <c r="CI24" s="13">
        <f>SUMPRODUCT(CI2:CI19, CJ2:CJ19)</f>
        <v>0.78881892904283846</v>
      </c>
    </row>
    <row r="25" spans="2:90" x14ac:dyDescent="0.25">
      <c r="B25" s="6">
        <f t="shared" si="34"/>
        <v>45535</v>
      </c>
      <c r="C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C$2), all_trades_cost_0.0_10!$K$2:$K$109205, 'Portfolio optimization'!C$2)</f>
        <v>1526.36993284911</v>
      </c>
      <c r="D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D$2), all_trades_cost_0.0_10!$K$2:$K$109205, 'Portfolio optimization'!D$2)</f>
        <v>1659.3123115987701</v>
      </c>
      <c r="E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E$2), all_trades_cost_0.0_10!$K$2:$K$109205, 'Portfolio optimization'!E$2)</f>
        <v>1247.7275236739499</v>
      </c>
      <c r="F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F$2), all_trades_cost_0.0_10!$K$2:$K$109205, 'Portfolio optimization'!F$2)</f>
        <v>200.186207203338</v>
      </c>
      <c r="G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G$2), all_trades_cost_0.0_10!$K$2:$K$109205, 'Portfolio optimization'!G$2)</f>
        <v>1866.24623174664</v>
      </c>
      <c r="H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H$2), all_trades_cost_0.0_10!$K$2:$K$109205, 'Portfolio optimization'!H$2)</f>
        <v>2384.99437405852</v>
      </c>
      <c r="I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I$2), all_trades_cost_0.0_10!$K$2:$K$109205, 'Portfolio optimization'!I$2)</f>
        <v>1089.8532292029099</v>
      </c>
      <c r="J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J$2), all_trades_cost_0.0_10!$K$2:$K$109205, 'Portfolio optimization'!J$2)</f>
        <v>3613.75505417056</v>
      </c>
      <c r="K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K$2), all_trades_cost_0.0_10!$K$2:$K$109205, 'Portfolio optimization'!K$2)</f>
        <v>1193.7159396981201</v>
      </c>
      <c r="L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L$2), all_trades_cost_0.0_10!$K$2:$K$109205, 'Portfolio optimization'!L$2)</f>
        <v>1281.50394813292</v>
      </c>
      <c r="M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M$2), all_trades_cost_0.0_10!$K$2:$K$109205, 'Portfolio optimization'!M$2)</f>
        <v>760.34416027306804</v>
      </c>
      <c r="N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N$2), all_trades_cost_0.0_10!$K$2:$K$109205, 'Portfolio optimization'!N$2)</f>
        <v>1368.3908142893999</v>
      </c>
      <c r="O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O$2), all_trades_cost_0.0_10!$K$2:$K$109205, 'Portfolio optimization'!O$2)</f>
        <v>958.52410300814495</v>
      </c>
      <c r="P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P$2), all_trades_cost_0.0_10!$K$2:$K$109205, 'Portfolio optimization'!P$2)</f>
        <v>2068.7695447821802</v>
      </c>
      <c r="Q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Q$2), all_trades_cost_0.0_10!$K$2:$K$109205, 'Portfolio optimization'!Q$2)</f>
        <v>-1.31151207519974</v>
      </c>
      <c r="R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R$2), all_trades_cost_0.0_10!$K$2:$K$109205, 'Portfolio optimization'!R$2)</f>
        <v>2395.5478890283198</v>
      </c>
      <c r="S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S$2), all_trades_cost_0.0_10!$K$2:$K$109205, 'Portfolio optimization'!S$2)</f>
        <v>730.68627435872497</v>
      </c>
      <c r="T25" s="3">
        <f>SUMIFS(all_trades_cost_0.0_10!$E$2:$E$109205,all_trades_cost_0.0_10!$A$2:$A$109205, _xlfn.MINIFS(all_trades_cost_0.0_10!$A$2:$A$109205, all_trades_cost_0.0_10!$O$2:$O$109205, 'Portfolio optimization'!$B25, all_trades_cost_0.0_10!$K$2:$K$109205, 'Portfolio optimization'!T$2), all_trades_cost_0.0_10!$K$2:$K$109205, 'Portfolio optimization'!T$2)</f>
        <v>2187.86554209834</v>
      </c>
      <c r="W25" s="6">
        <f t="shared" si="35"/>
        <v>45535</v>
      </c>
      <c r="X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X$2), all_trades_cost_0.0_10!$K$2:$K$109205, 'Portfolio optimization'!X$2,all_trades_cost_0.0_10!$L$2:$L$109205, 1)</f>
        <v>1716.7698730446</v>
      </c>
      <c r="Y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Y$2), all_trades_cost_0.0_10!$K$2:$K$109205, 'Portfolio optimization'!Y$2,all_trades_cost_0.0_10!$L$2:$L$109205, 1)</f>
        <v>1624.7440321823301</v>
      </c>
      <c r="Z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Z$2), all_trades_cost_0.0_10!$K$2:$K$109205, 'Portfolio optimization'!Z$2,all_trades_cost_0.0_10!$L$2:$L$109205, 1)</f>
        <v>1050.0721287297099</v>
      </c>
      <c r="AA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AA$2), all_trades_cost_0.0_10!$K$2:$K$109205, 'Portfolio optimization'!AA$2,all_trades_cost_0.0_10!$L$2:$L$109205, 1)</f>
        <v>72.895858459976594</v>
      </c>
      <c r="AB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AB$2), all_trades_cost_0.0_10!$K$2:$K$109205, 'Portfolio optimization'!AB$2,all_trades_cost_0.0_10!$L$2:$L$109205, 1)</f>
        <v>1739.9801974067</v>
      </c>
      <c r="AC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AC$2), all_trades_cost_0.0_10!$K$2:$K$109205, 'Portfolio optimization'!AC$2,all_trades_cost_0.0_10!$L$2:$L$109205, 1)</f>
        <v>2181.58764556182</v>
      </c>
      <c r="AD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AD$2), all_trades_cost_0.0_10!$K$2:$K$109205, 'Portfolio optimization'!AD$2,all_trades_cost_0.0_10!$L$2:$L$109205, 1)</f>
        <v>1231.29946351749</v>
      </c>
      <c r="AE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AE$2), all_trades_cost_0.0_10!$K$2:$K$109205, 'Portfolio optimization'!AE$2,all_trades_cost_0.0_10!$L$2:$L$109205, 1)</f>
        <v>3759.6453831200602</v>
      </c>
      <c r="AF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AF$2), all_trades_cost_0.0_10!$K$2:$K$109205, 'Portfolio optimization'!AF$2,all_trades_cost_0.0_10!$L$2:$L$109205, 1)</f>
        <v>1228.25910819809</v>
      </c>
      <c r="AG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AG$2), all_trades_cost_0.0_10!$K$2:$K$109205, 'Portfolio optimization'!AG$2,all_trades_cost_0.0_10!$L$2:$L$109205, 1)</f>
        <v>1221.1463856401799</v>
      </c>
      <c r="AH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AH$2), all_trades_cost_0.0_10!$K$2:$K$109205, 'Portfolio optimization'!AH$2,all_trades_cost_0.0_10!$L$2:$L$109205, 1)</f>
        <v>722.55869095050195</v>
      </c>
      <c r="AI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AI$2), all_trades_cost_0.0_10!$K$2:$K$109205, 'Portfolio optimization'!AI$2,all_trades_cost_0.0_10!$L$2:$L$109205, 1)</f>
        <v>1343.3406533475199</v>
      </c>
      <c r="AJ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AJ$2), all_trades_cost_0.0_10!$K$2:$K$109205, 'Portfolio optimization'!AJ$2,all_trades_cost_0.0_10!$L$2:$L$109205, 1)</f>
        <v>1077.3146391411501</v>
      </c>
      <c r="AK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AK$2), all_trades_cost_0.0_10!$K$2:$K$109205, 'Portfolio optimization'!AK$2,all_trades_cost_0.0_10!$L$2:$L$109205, 1)</f>
        <v>2521.3300981060102</v>
      </c>
      <c r="AL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AL$2), all_trades_cost_0.0_10!$K$2:$K$109205, 'Portfolio optimization'!AL$2,all_trades_cost_0.0_10!$L$2:$L$109205, 1)</f>
        <v>-1.31151207519974</v>
      </c>
      <c r="AM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AM$2), all_trades_cost_0.0_10!$K$2:$K$109205, 'Portfolio optimization'!AM$2,all_trades_cost_0.0_10!$L$2:$L$109205, 1)</f>
        <v>2488.4896993288799</v>
      </c>
      <c r="AN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AN$2), all_trades_cost_0.0_10!$K$2:$K$109205, 'Portfolio optimization'!AN$2,all_trades_cost_0.0_10!$L$2:$L$109205, 1)</f>
        <v>745.83069454067902</v>
      </c>
      <c r="AO25" s="12">
        <f>SUMIFS(all_trades_cost_0.0_10!$E$2:$E$109205,all_trades_cost_0.0_10!$A$2:$A$109205, _xlfn.MAXIFS(all_trades_cost_0.0_10!$A$2:$A$109205, all_trades_cost_0.0_10!$O$2:$O$109205, 'Portfolio optimization'!$B25, all_trades_cost_0.0_10!$K$2:$K$109205, 'Portfolio optimization'!AO$2), all_trades_cost_0.0_10!$K$2:$K$109205, 'Portfolio optimization'!AO$2,all_trades_cost_0.0_10!$L$2:$L$109205, 1)</f>
        <v>2480.7630581821099</v>
      </c>
      <c r="AR25" s="6">
        <f t="shared" si="36"/>
        <v>45535</v>
      </c>
      <c r="AS25" s="14">
        <f t="shared" si="37"/>
        <v>0.12474036345834655</v>
      </c>
      <c r="AT25" s="14">
        <f t="shared" si="17"/>
        <v>-2.0832895154699934E-2</v>
      </c>
      <c r="AU25" s="14">
        <f t="shared" si="18"/>
        <v>-0.15841230652846475</v>
      </c>
      <c r="AV25" s="14">
        <f t="shared" si="19"/>
        <v>-0.63585973540158514</v>
      </c>
      <c r="AW25" s="14">
        <f t="shared" si="20"/>
        <v>-6.7657757155531545E-2</v>
      </c>
      <c r="AX25" s="14">
        <f t="shared" si="21"/>
        <v>-8.5286041220535416E-2</v>
      </c>
      <c r="AY25" s="14">
        <f t="shared" si="22"/>
        <v>0.12978466322298296</v>
      </c>
      <c r="AZ25" s="14">
        <f t="shared" si="23"/>
        <v>4.0370840514254318E-2</v>
      </c>
      <c r="BA25" s="14">
        <f t="shared" si="24"/>
        <v>2.8937511304997322E-2</v>
      </c>
      <c r="BB25" s="14">
        <f t="shared" si="25"/>
        <v>-4.7099006273587887E-2</v>
      </c>
      <c r="BC25" s="14">
        <f t="shared" si="26"/>
        <v>-4.969521868754264E-2</v>
      </c>
      <c r="BD25" s="14">
        <f t="shared" si="27"/>
        <v>-1.8306291360840832E-2</v>
      </c>
      <c r="BE25" s="14">
        <f t="shared" si="28"/>
        <v>0.12393067191550398</v>
      </c>
      <c r="BF25" s="14">
        <f t="shared" si="29"/>
        <v>0.21875832156620414</v>
      </c>
      <c r="BG25" s="14">
        <f t="shared" si="30"/>
        <v>0</v>
      </c>
      <c r="BH25" s="14">
        <f t="shared" si="31"/>
        <v>3.8797725867320922E-2</v>
      </c>
      <c r="BI25" s="14">
        <f t="shared" si="32"/>
        <v>2.0726296241496123E-2</v>
      </c>
      <c r="BJ25" s="14">
        <f t="shared" si="33"/>
        <v>0.13387363640402578</v>
      </c>
      <c r="BL25" s="16">
        <v>1</v>
      </c>
      <c r="BM25" s="19">
        <f>VARP('Portfolio optimization'!$AS$3:$AS$46)</f>
        <v>1.2196245293432127E-2</v>
      </c>
      <c r="BN25" s="21" cm="1">
        <f t="array" ref="BN25:CD25">TRANSPOSE(BM26:BM$42)</f>
        <v>-9.9217381279908937E-4</v>
      </c>
      <c r="BO25" s="19">
        <v>1.0077491694227738E-3</v>
      </c>
      <c r="BP25" s="19">
        <v>3.3403307635772104E-3</v>
      </c>
      <c r="BQ25" s="19">
        <v>-1.7265803917195248E-3</v>
      </c>
      <c r="BR25" s="19">
        <v>7.3908234626725447E-3</v>
      </c>
      <c r="BS25" s="19">
        <v>-3.2855802020157827E-4</v>
      </c>
      <c r="BT25" s="19">
        <v>-1.0944481544457449E-3</v>
      </c>
      <c r="BU25" s="19">
        <v>-2.2319936739634621E-3</v>
      </c>
      <c r="BV25" s="19">
        <v>-4.2817310032052178E-3</v>
      </c>
      <c r="BW25" s="19">
        <v>2.8164977855407278E-3</v>
      </c>
      <c r="BX25" s="19">
        <v>2.0878041048177851E-3</v>
      </c>
      <c r="BY25" s="19">
        <v>-1.3941822729887485E-3</v>
      </c>
      <c r="BZ25" s="19">
        <v>2.3642851458895403E-3</v>
      </c>
      <c r="CA25" s="19">
        <v>7.9011458195423698E-3</v>
      </c>
      <c r="CB25" s="19">
        <v>-1.7766832765852661E-4</v>
      </c>
      <c r="CC25" s="19">
        <v>3.1858418203582458E-3</v>
      </c>
      <c r="CD25" s="19">
        <v>4.4199498076024447E-4</v>
      </c>
    </row>
    <row r="26" spans="2:90" x14ac:dyDescent="0.25">
      <c r="B26" s="6">
        <f t="shared" si="34"/>
        <v>45536</v>
      </c>
      <c r="C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C$2), all_trades_cost_0.0_10!$K$2:$K$109205, 'Portfolio optimization'!C$2)</f>
        <v>1716.7698730446</v>
      </c>
      <c r="D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D$2), all_trades_cost_0.0_10!$K$2:$K$109205, 'Portfolio optimization'!D$2)</f>
        <v>1624.7440321823301</v>
      </c>
      <c r="E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E$2), all_trades_cost_0.0_10!$K$2:$K$109205, 'Portfolio optimization'!E$2)</f>
        <v>1050.0721287297099</v>
      </c>
      <c r="F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F$2), all_trades_cost_0.0_10!$K$2:$K$109205, 'Portfolio optimization'!F$2)</f>
        <v>72.895858459976594</v>
      </c>
      <c r="G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G$2), all_trades_cost_0.0_10!$K$2:$K$109205, 'Portfolio optimization'!G$2)</f>
        <v>1739.9801974067</v>
      </c>
      <c r="H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H$2), all_trades_cost_0.0_10!$K$2:$K$109205, 'Portfolio optimization'!H$2)</f>
        <v>2181.58764556182</v>
      </c>
      <c r="I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I$2), all_trades_cost_0.0_10!$K$2:$K$109205, 'Portfolio optimization'!I$2)</f>
        <v>1231.29946351749</v>
      </c>
      <c r="J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J$2), all_trades_cost_0.0_10!$K$2:$K$109205, 'Portfolio optimization'!J$2)</f>
        <v>3759.6453831200602</v>
      </c>
      <c r="K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K$2), all_trades_cost_0.0_10!$K$2:$K$109205, 'Portfolio optimization'!K$2)</f>
        <v>1228.25910819809</v>
      </c>
      <c r="L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L$2), all_trades_cost_0.0_10!$K$2:$K$109205, 'Portfolio optimization'!L$2)</f>
        <v>1221.1463856401799</v>
      </c>
      <c r="M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M$2), all_trades_cost_0.0_10!$K$2:$K$109205, 'Portfolio optimization'!M$2)</f>
        <v>722.55869095050195</v>
      </c>
      <c r="N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N$2), all_trades_cost_0.0_10!$K$2:$K$109205, 'Portfolio optimization'!N$2)</f>
        <v>1343.3406533475199</v>
      </c>
      <c r="O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O$2), all_trades_cost_0.0_10!$K$2:$K$109205, 'Portfolio optimization'!O$2)</f>
        <v>1077.3146391411501</v>
      </c>
      <c r="P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P$2), all_trades_cost_0.0_10!$K$2:$K$109205, 'Portfolio optimization'!P$2)</f>
        <v>2521.3300981060102</v>
      </c>
      <c r="Q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Q$2), all_trades_cost_0.0_10!$K$2:$K$109205, 'Portfolio optimization'!Q$2)</f>
        <v>-1.31151207519974</v>
      </c>
      <c r="R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R$2), all_trades_cost_0.0_10!$K$2:$K$109205, 'Portfolio optimization'!R$2)</f>
        <v>2488.4896993288799</v>
      </c>
      <c r="S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S$2), all_trades_cost_0.0_10!$K$2:$K$109205, 'Portfolio optimization'!S$2)</f>
        <v>745.83069454067902</v>
      </c>
      <c r="T26" s="3">
        <f>SUMIFS(all_trades_cost_0.0_10!$E$2:$E$109205,all_trades_cost_0.0_10!$A$2:$A$109205, _xlfn.MINIFS(all_trades_cost_0.0_10!$A$2:$A$109205, all_trades_cost_0.0_10!$O$2:$O$109205, 'Portfolio optimization'!$B26, all_trades_cost_0.0_10!$K$2:$K$109205, 'Portfolio optimization'!T$2), all_trades_cost_0.0_10!$K$2:$K$109205, 'Portfolio optimization'!T$2)</f>
        <v>2480.7630581821099</v>
      </c>
      <c r="W26" s="6">
        <f t="shared" si="35"/>
        <v>45536</v>
      </c>
      <c r="X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X$2), all_trades_cost_0.0_10!$K$2:$K$109205, 'Portfolio optimization'!X$2,all_trades_cost_0.0_10!$L$2:$L$109205, 1)</f>
        <v>1732.0914381709099</v>
      </c>
      <c r="Y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Y$2), all_trades_cost_0.0_10!$K$2:$K$109205, 'Portfolio optimization'!Y$2,all_trades_cost_0.0_10!$L$2:$L$109205, 1)</f>
        <v>1668.2576154282499</v>
      </c>
      <c r="Z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Z$2), all_trades_cost_0.0_10!$K$2:$K$109205, 'Portfolio optimization'!Z$2,all_trades_cost_0.0_10!$L$2:$L$109205, 1)</f>
        <v>971.63695912270703</v>
      </c>
      <c r="AA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AA$2), all_trades_cost_0.0_10!$K$2:$K$109205, 'Portfolio optimization'!AA$2,all_trades_cost_0.0_10!$L$2:$L$109205, 1)</f>
        <v>26.994683556362901</v>
      </c>
      <c r="AB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AB$2), all_trades_cost_0.0_10!$K$2:$K$109205, 'Portfolio optimization'!AB$2,all_trades_cost_0.0_10!$L$2:$L$109205, 1)</f>
        <v>1738.0238009222801</v>
      </c>
      <c r="AC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AC$2), all_trades_cost_0.0_10!$K$2:$K$109205, 'Portfolio optimization'!AC$2,all_trades_cost_0.0_10!$L$2:$L$109205, 1)</f>
        <v>1969.7309763446001</v>
      </c>
      <c r="AD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AD$2), all_trades_cost_0.0_10!$K$2:$K$109205, 'Portfolio optimization'!AD$2,all_trades_cost_0.0_10!$L$2:$L$109205, 1)</f>
        <v>1313.9632575732801</v>
      </c>
      <c r="AE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AE$2), all_trades_cost_0.0_10!$K$2:$K$109205, 'Portfolio optimization'!AE$2,all_trades_cost_0.0_10!$L$2:$L$109205, 1)</f>
        <v>3875.9994933655498</v>
      </c>
      <c r="AF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AF$2), all_trades_cost_0.0_10!$K$2:$K$109205, 'Portfolio optimization'!AF$2,all_trades_cost_0.0_10!$L$2:$L$109205, 1)</f>
        <v>1131.7497280702501</v>
      </c>
      <c r="AG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AG$2), all_trades_cost_0.0_10!$K$2:$K$109205, 'Portfolio optimization'!AG$2,all_trades_cost_0.0_10!$L$2:$L$109205, 1)</f>
        <v>996.68843054502395</v>
      </c>
      <c r="AH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AH$2), all_trades_cost_0.0_10!$K$2:$K$109205, 'Portfolio optimization'!AH$2,all_trades_cost_0.0_10!$L$2:$L$109205, 1)</f>
        <v>69.071904347244796</v>
      </c>
      <c r="AI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AI$2), all_trades_cost_0.0_10!$K$2:$K$109205, 'Portfolio optimization'!AI$2,all_trades_cost_0.0_10!$L$2:$L$109205, 1)</f>
        <v>1440.1540495286799</v>
      </c>
      <c r="AJ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AJ$2), all_trades_cost_0.0_10!$K$2:$K$109205, 'Portfolio optimization'!AJ$2,all_trades_cost_0.0_10!$L$2:$L$109205, 1)</f>
        <v>1534.0153294708</v>
      </c>
      <c r="AK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AK$2), all_trades_cost_0.0_10!$K$2:$K$109205, 'Portfolio optimization'!AK$2,all_trades_cost_0.0_10!$L$2:$L$109205, 1)</f>
        <v>2676.7181318081598</v>
      </c>
      <c r="AL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AL$2), all_trades_cost_0.0_10!$K$2:$K$109205, 'Portfolio optimization'!AL$2,all_trades_cost_0.0_10!$L$2:$L$109205, 1)</f>
        <v>-1.31151207519974</v>
      </c>
      <c r="AM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AM$2), all_trades_cost_0.0_10!$K$2:$K$109205, 'Portfolio optimization'!AM$2,all_trades_cost_0.0_10!$L$2:$L$109205, 1)</f>
        <v>2619.4146457767101</v>
      </c>
      <c r="AN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AN$2), all_trades_cost_0.0_10!$K$2:$K$109205, 'Portfolio optimization'!AN$2,all_trades_cost_0.0_10!$L$2:$L$109205, 1)</f>
        <v>775.87624913283798</v>
      </c>
      <c r="AO26" s="12">
        <f>SUMIFS(all_trades_cost_0.0_10!$E$2:$E$109205,all_trades_cost_0.0_10!$A$2:$A$109205, _xlfn.MAXIFS(all_trades_cost_0.0_10!$A$2:$A$109205, all_trades_cost_0.0_10!$O$2:$O$109205, 'Portfolio optimization'!$B26, all_trades_cost_0.0_10!$K$2:$K$109205, 'Portfolio optimization'!AO$2), all_trades_cost_0.0_10!$K$2:$K$109205, 'Portfolio optimization'!AO$2,all_trades_cost_0.0_10!$L$2:$L$109205, 1)</f>
        <v>2215.7179789361599</v>
      </c>
      <c r="AR26" s="6">
        <f t="shared" si="36"/>
        <v>45536</v>
      </c>
      <c r="AS26" s="14">
        <f t="shared" si="37"/>
        <v>8.9246470169807475E-3</v>
      </c>
      <c r="AT26" s="14">
        <f t="shared" si="17"/>
        <v>2.6781808324276804E-2</v>
      </c>
      <c r="AU26" s="14">
        <f t="shared" si="18"/>
        <v>-7.4695030427945203E-2</v>
      </c>
      <c r="AV26" s="14">
        <f t="shared" si="19"/>
        <v>-0.62968151927061389</v>
      </c>
      <c r="AW26" s="14">
        <f t="shared" si="20"/>
        <v>-1.1243785919723308E-3</v>
      </c>
      <c r="AX26" s="14">
        <f t="shared" si="21"/>
        <v>-9.711123440225608E-2</v>
      </c>
      <c r="AY26" s="14">
        <f t="shared" si="22"/>
        <v>6.7135409788648751E-2</v>
      </c>
      <c r="AZ26" s="14">
        <f t="shared" si="23"/>
        <v>3.094816090046491E-2</v>
      </c>
      <c r="BA26" s="14">
        <f t="shared" si="24"/>
        <v>-7.8574121277572614E-2</v>
      </c>
      <c r="BB26" s="14">
        <f t="shared" si="25"/>
        <v>-0.18380921217523402</v>
      </c>
      <c r="BC26" s="14">
        <f t="shared" si="26"/>
        <v>-0.90440651366827662</v>
      </c>
      <c r="BD26" s="14">
        <f t="shared" si="27"/>
        <v>7.2069132978226425E-2</v>
      </c>
      <c r="BE26" s="14">
        <f t="shared" si="28"/>
        <v>0.42392507605181889</v>
      </c>
      <c r="BF26" s="14">
        <f t="shared" si="29"/>
        <v>6.1629389114449977E-2</v>
      </c>
      <c r="BG26" s="14">
        <f t="shared" si="30"/>
        <v>0</v>
      </c>
      <c r="BH26" s="14">
        <f t="shared" si="31"/>
        <v>5.261221152859881E-2</v>
      </c>
      <c r="BI26" s="14">
        <f t="shared" si="32"/>
        <v>4.0284684999003111E-2</v>
      </c>
      <c r="BJ26" s="14">
        <f t="shared" si="33"/>
        <v>-0.10684014274227936</v>
      </c>
      <c r="BL26" s="16">
        <v>3</v>
      </c>
      <c r="BM26" s="19">
        <v>-9.9217381279908937E-4</v>
      </c>
      <c r="BN26" s="19">
        <f>VARP('Portfolio optimization'!$AT$3:$AT$46)</f>
        <v>1.8119144500044829E-2</v>
      </c>
      <c r="BO26" s="21" cm="1">
        <f t="array" ref="BO26:CD26">TRANSPOSE(BN27:BN$42)</f>
        <v>-4.9288875357691268E-3</v>
      </c>
      <c r="BP26" s="19">
        <v>-5.9748259479630861E-3</v>
      </c>
      <c r="BQ26" s="19">
        <v>4.6947176018862563E-3</v>
      </c>
      <c r="BR26" s="19">
        <v>-8.3336869372293409E-3</v>
      </c>
      <c r="BS26" s="19">
        <v>-6.2136943150533173E-3</v>
      </c>
      <c r="BT26" s="19">
        <v>-1.2813894287109172E-3</v>
      </c>
      <c r="BU26" s="19">
        <v>-8.1246151093461536E-3</v>
      </c>
      <c r="BV26" s="19">
        <v>3.5257690200199794E-3</v>
      </c>
      <c r="BW26" s="19">
        <v>-6.6140553859460778E-3</v>
      </c>
      <c r="BX26" s="19">
        <v>2.208946789213284E-3</v>
      </c>
      <c r="BY26" s="19">
        <v>4.4393576564051331E-3</v>
      </c>
      <c r="BZ26" s="19">
        <v>1.1375400426734364E-3</v>
      </c>
      <c r="CA26" s="19">
        <v>1.415811473840384E-4</v>
      </c>
      <c r="CB26" s="19">
        <v>-4.6769755638438609E-4</v>
      </c>
      <c r="CC26" s="19">
        <v>-2.3700875242186475E-3</v>
      </c>
      <c r="CD26" s="19">
        <v>1.1816371862323192E-3</v>
      </c>
    </row>
    <row r="27" spans="2:90" x14ac:dyDescent="0.25">
      <c r="B27" s="6">
        <f t="shared" si="34"/>
        <v>45537</v>
      </c>
      <c r="C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C$2), all_trades_cost_0.0_10!$K$2:$K$109205, 'Portfolio optimization'!C$2)</f>
        <v>1732.0914381709099</v>
      </c>
      <c r="D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D$2), all_trades_cost_0.0_10!$K$2:$K$109205, 'Portfolio optimization'!D$2)</f>
        <v>1668.2576154282499</v>
      </c>
      <c r="E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E$2), all_trades_cost_0.0_10!$K$2:$K$109205, 'Portfolio optimization'!E$2)</f>
        <v>971.63695912270703</v>
      </c>
      <c r="F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F$2), all_trades_cost_0.0_10!$K$2:$K$109205, 'Portfolio optimization'!F$2)</f>
        <v>26.994683556362901</v>
      </c>
      <c r="G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G$2), all_trades_cost_0.0_10!$K$2:$K$109205, 'Portfolio optimization'!G$2)</f>
        <v>1738.0238009222801</v>
      </c>
      <c r="H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H$2), all_trades_cost_0.0_10!$K$2:$K$109205, 'Portfolio optimization'!H$2)</f>
        <v>1969.7309763446001</v>
      </c>
      <c r="I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I$2), all_trades_cost_0.0_10!$K$2:$K$109205, 'Portfolio optimization'!I$2)</f>
        <v>1313.9632575732801</v>
      </c>
      <c r="J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J$2), all_trades_cost_0.0_10!$K$2:$K$109205, 'Portfolio optimization'!J$2)</f>
        <v>3875.9994933655498</v>
      </c>
      <c r="K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K$2), all_trades_cost_0.0_10!$K$2:$K$109205, 'Portfolio optimization'!K$2)</f>
        <v>1131.7497280702501</v>
      </c>
      <c r="L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L$2), all_trades_cost_0.0_10!$K$2:$K$109205, 'Portfolio optimization'!L$2)</f>
        <v>996.68843054502395</v>
      </c>
      <c r="M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M$2), all_trades_cost_0.0_10!$K$2:$K$109205, 'Portfolio optimization'!M$2)</f>
        <v>69.071904347244796</v>
      </c>
      <c r="N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N$2), all_trades_cost_0.0_10!$K$2:$K$109205, 'Portfolio optimization'!N$2)</f>
        <v>1440.1540495286799</v>
      </c>
      <c r="O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O$2), all_trades_cost_0.0_10!$K$2:$K$109205, 'Portfolio optimization'!O$2)</f>
        <v>1534.0153294708</v>
      </c>
      <c r="P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P$2), all_trades_cost_0.0_10!$K$2:$K$109205, 'Portfolio optimization'!P$2)</f>
        <v>2676.7181318081598</v>
      </c>
      <c r="Q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Q$2), all_trades_cost_0.0_10!$K$2:$K$109205, 'Portfolio optimization'!Q$2)</f>
        <v>-1.31151207519974</v>
      </c>
      <c r="R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R$2), all_trades_cost_0.0_10!$K$2:$K$109205, 'Portfolio optimization'!R$2)</f>
        <v>2619.4146457767101</v>
      </c>
      <c r="S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S$2), all_trades_cost_0.0_10!$K$2:$K$109205, 'Portfolio optimization'!S$2)</f>
        <v>775.87624913283798</v>
      </c>
      <c r="T27" s="3">
        <f>SUMIFS(all_trades_cost_0.0_10!$E$2:$E$109205,all_trades_cost_0.0_10!$A$2:$A$109205, _xlfn.MINIFS(all_trades_cost_0.0_10!$A$2:$A$109205, all_trades_cost_0.0_10!$O$2:$O$109205, 'Portfolio optimization'!$B27, all_trades_cost_0.0_10!$K$2:$K$109205, 'Portfolio optimization'!T$2), all_trades_cost_0.0_10!$K$2:$K$109205, 'Portfolio optimization'!T$2)</f>
        <v>2215.7179789361599</v>
      </c>
      <c r="W27" s="6">
        <f t="shared" si="35"/>
        <v>45537</v>
      </c>
      <c r="X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X$2), all_trades_cost_0.0_10!$K$2:$K$109205, 'Portfolio optimization'!X$2,all_trades_cost_0.0_10!$L$2:$L$109205, 1)</f>
        <v>1771.9436698002501</v>
      </c>
      <c r="Y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Y$2), all_trades_cost_0.0_10!$K$2:$K$109205, 'Portfolio optimization'!Y$2,all_trades_cost_0.0_10!$L$2:$L$109205, 1)</f>
        <v>1591.5869589608001</v>
      </c>
      <c r="Z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Z$2), all_trades_cost_0.0_10!$K$2:$K$109205, 'Portfolio optimization'!Z$2,all_trades_cost_0.0_10!$L$2:$L$109205, 1)</f>
        <v>959.12593911131103</v>
      </c>
      <c r="AA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AA$2), all_trades_cost_0.0_10!$K$2:$K$109205, 'Portfolio optimization'!AA$2,all_trades_cost_0.0_10!$L$2:$L$109205, 1)</f>
        <v>80.694089668979004</v>
      </c>
      <c r="AB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AB$2), all_trades_cost_0.0_10!$K$2:$K$109205, 'Portfolio optimization'!AB$2,all_trades_cost_0.0_10!$L$2:$L$109205, 1)</f>
        <v>1767.5863980374399</v>
      </c>
      <c r="AC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AC$2), all_trades_cost_0.0_10!$K$2:$K$109205, 'Portfolio optimization'!AC$2,all_trades_cost_0.0_10!$L$2:$L$109205, 1)</f>
        <v>2159.0065554461798</v>
      </c>
      <c r="AD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AD$2), all_trades_cost_0.0_10!$K$2:$K$109205, 'Portfolio optimization'!AD$2,all_trades_cost_0.0_10!$L$2:$L$109205, 1)</f>
        <v>1431.6707661743001</v>
      </c>
      <c r="AE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AE$2), all_trades_cost_0.0_10!$K$2:$K$109205, 'Portfolio optimization'!AE$2,all_trades_cost_0.0_10!$L$2:$L$109205, 1)</f>
        <v>3368.2929066299098</v>
      </c>
      <c r="AF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AF$2), all_trades_cost_0.0_10!$K$2:$K$109205, 'Portfolio optimization'!AF$2,all_trades_cost_0.0_10!$L$2:$L$109205, 1)</f>
        <v>1267.6042565473399</v>
      </c>
      <c r="AG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AG$2), all_trades_cost_0.0_10!$K$2:$K$109205, 'Portfolio optimization'!AG$2,all_trades_cost_0.0_10!$L$2:$L$109205, 1)</f>
        <v>871.78439971934199</v>
      </c>
      <c r="AH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AH$2), all_trades_cost_0.0_10!$K$2:$K$109205, 'Portfolio optimization'!AH$2,all_trades_cost_0.0_10!$L$2:$L$109205, 1)</f>
        <v>-17.1044755228851</v>
      </c>
      <c r="AI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AI$2), all_trades_cost_0.0_10!$K$2:$K$109205, 'Portfolio optimization'!AI$2,all_trades_cost_0.0_10!$L$2:$L$109205, 1)</f>
        <v>1485.6897621446501</v>
      </c>
      <c r="AJ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AJ$2), all_trades_cost_0.0_10!$K$2:$K$109205, 'Portfolio optimization'!AJ$2,all_trades_cost_0.0_10!$L$2:$L$109205, 1)</f>
        <v>1715.8185577077199</v>
      </c>
      <c r="AK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AK$2), all_trades_cost_0.0_10!$K$2:$K$109205, 'Portfolio optimization'!AK$2,all_trades_cost_0.0_10!$L$2:$L$109205, 1)</f>
        <v>2651.2326103759901</v>
      </c>
      <c r="AL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AL$2), all_trades_cost_0.0_10!$K$2:$K$109205, 'Portfolio optimization'!AL$2,all_trades_cost_0.0_10!$L$2:$L$109205, 1)</f>
        <v>-1.31151207519974</v>
      </c>
      <c r="AM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AM$2), all_trades_cost_0.0_10!$K$2:$K$109205, 'Portfolio optimization'!AM$2,all_trades_cost_0.0_10!$L$2:$L$109205, 1)</f>
        <v>2562.2778796827401</v>
      </c>
      <c r="AN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AN$2), all_trades_cost_0.0_10!$K$2:$K$109205, 'Portfolio optimization'!AN$2,all_trades_cost_0.0_10!$L$2:$L$109205, 1)</f>
        <v>615.69685006581096</v>
      </c>
      <c r="AO27" s="12">
        <f>SUMIFS(all_trades_cost_0.0_10!$E$2:$E$109205,all_trades_cost_0.0_10!$A$2:$A$109205, _xlfn.MAXIFS(all_trades_cost_0.0_10!$A$2:$A$109205, all_trades_cost_0.0_10!$O$2:$O$109205, 'Portfolio optimization'!$B27, all_trades_cost_0.0_10!$K$2:$K$109205, 'Portfolio optimization'!AO$2), all_trades_cost_0.0_10!$K$2:$K$109205, 'Portfolio optimization'!AO$2,all_trades_cost_0.0_10!$L$2:$L$109205, 1)</f>
        <v>2079.9780961019501</v>
      </c>
      <c r="AR27" s="6">
        <f t="shared" si="36"/>
        <v>45537</v>
      </c>
      <c r="AS27" s="14">
        <f t="shared" si="37"/>
        <v>2.3008156931613358E-2</v>
      </c>
      <c r="AT27" s="14">
        <f t="shared" si="17"/>
        <v>-4.5958523287045257E-2</v>
      </c>
      <c r="AU27" s="14">
        <f t="shared" si="18"/>
        <v>-1.2876229021477554E-2</v>
      </c>
      <c r="AV27" s="14">
        <f t="shared" si="19"/>
        <v>1.9892585886586045</v>
      </c>
      <c r="AW27" s="14">
        <f t="shared" si="20"/>
        <v>1.7009316615498881E-2</v>
      </c>
      <c r="AX27" s="14">
        <f t="shared" si="21"/>
        <v>9.6092096522152878E-2</v>
      </c>
      <c r="AY27" s="14">
        <f t="shared" si="22"/>
        <v>8.9582039621420237E-2</v>
      </c>
      <c r="AZ27" s="14">
        <f t="shared" si="23"/>
        <v>-0.13098726860121332</v>
      </c>
      <c r="BA27" s="14">
        <f t="shared" si="24"/>
        <v>0.12003937364202934</v>
      </c>
      <c r="BB27" s="14">
        <f t="shared" si="25"/>
        <v>-0.12531903350917808</v>
      </c>
      <c r="BC27" s="14">
        <f t="shared" si="26"/>
        <v>-1</v>
      </c>
      <c r="BD27" s="14">
        <f t="shared" si="27"/>
        <v>3.1618640124556584E-2</v>
      </c>
      <c r="BE27" s="14">
        <f t="shared" si="28"/>
        <v>0.11851460982442587</v>
      </c>
      <c r="BF27" s="14">
        <f t="shared" si="29"/>
        <v>-9.5211823498777756E-3</v>
      </c>
      <c r="BG27" s="14">
        <f t="shared" si="30"/>
        <v>0</v>
      </c>
      <c r="BH27" s="14">
        <f t="shared" si="31"/>
        <v>-2.1812799354272435E-2</v>
      </c>
      <c r="BI27" s="14">
        <f t="shared" si="32"/>
        <v>-0.20644967447586177</v>
      </c>
      <c r="BJ27" s="14">
        <f t="shared" si="33"/>
        <v>-6.1262256354205791E-2</v>
      </c>
      <c r="BL27" s="16">
        <v>6</v>
      </c>
      <c r="BM27" s="19">
        <v>1.0077491694227738E-3</v>
      </c>
      <c r="BN27" s="19">
        <v>-4.9288875357691268E-3</v>
      </c>
      <c r="BO27" s="19">
        <f>VARP('Portfolio optimization'!$AU$3:$AU$46)</f>
        <v>5.4208826092687019E-2</v>
      </c>
      <c r="BP27" s="21" cm="1">
        <f t="array" ref="BP27:CD27">TRANSPOSE(BO28:BO$42)</f>
        <v>-1.7240130399012399E-2</v>
      </c>
      <c r="BQ27" s="19">
        <v>-2.4181934557982216E-3</v>
      </c>
      <c r="BR27" s="19">
        <v>8.6761930180612162E-3</v>
      </c>
      <c r="BS27" s="19">
        <v>-4.8460822543088997E-4</v>
      </c>
      <c r="BT27" s="19">
        <v>2.8000503603473085E-3</v>
      </c>
      <c r="BU27" s="19">
        <v>2.9537500450698135E-3</v>
      </c>
      <c r="BV27" s="19">
        <v>-7.8827186931210678E-4</v>
      </c>
      <c r="BW27" s="19">
        <v>9.9241655342584383E-3</v>
      </c>
      <c r="BX27" s="19">
        <v>-1.842038389695376E-2</v>
      </c>
      <c r="BY27" s="19">
        <v>-9.6505262341778884E-3</v>
      </c>
      <c r="BZ27" s="19">
        <v>2.4368569338353002E-3</v>
      </c>
      <c r="CA27" s="19">
        <v>3.3224350240722484E-4</v>
      </c>
      <c r="CB27" s="19">
        <v>-5.6781367293029256E-4</v>
      </c>
      <c r="CC27" s="19">
        <v>-6.5427004148250392E-3</v>
      </c>
      <c r="CD27" s="19">
        <v>-1.5305735599339667E-3</v>
      </c>
    </row>
    <row r="28" spans="2:90" x14ac:dyDescent="0.25">
      <c r="B28" s="6">
        <f t="shared" si="34"/>
        <v>45538</v>
      </c>
      <c r="C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C$2), all_trades_cost_0.0_10!$K$2:$K$109205, 'Portfolio optimization'!C$2)</f>
        <v>1771.9436698002501</v>
      </c>
      <c r="D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D$2), all_trades_cost_0.0_10!$K$2:$K$109205, 'Portfolio optimization'!D$2)</f>
        <v>1591.5869589608001</v>
      </c>
      <c r="E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E$2), all_trades_cost_0.0_10!$K$2:$K$109205, 'Portfolio optimization'!E$2)</f>
        <v>959.12593911131103</v>
      </c>
      <c r="F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F$2), all_trades_cost_0.0_10!$K$2:$K$109205, 'Portfolio optimization'!F$2)</f>
        <v>80.694089668979004</v>
      </c>
      <c r="G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G$2), all_trades_cost_0.0_10!$K$2:$K$109205, 'Portfolio optimization'!G$2)</f>
        <v>1767.5863980374399</v>
      </c>
      <c r="H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H$2), all_trades_cost_0.0_10!$K$2:$K$109205, 'Portfolio optimization'!H$2)</f>
        <v>2159.0065554461798</v>
      </c>
      <c r="I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I$2), all_trades_cost_0.0_10!$K$2:$K$109205, 'Portfolio optimization'!I$2)</f>
        <v>1431.6707661743001</v>
      </c>
      <c r="J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J$2), all_trades_cost_0.0_10!$K$2:$K$109205, 'Portfolio optimization'!J$2)</f>
        <v>3368.2929066299098</v>
      </c>
      <c r="K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K$2), all_trades_cost_0.0_10!$K$2:$K$109205, 'Portfolio optimization'!K$2)</f>
        <v>1267.6042565473399</v>
      </c>
      <c r="L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L$2), all_trades_cost_0.0_10!$K$2:$K$109205, 'Portfolio optimization'!L$2)</f>
        <v>871.78439971934199</v>
      </c>
      <c r="M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M$2), all_trades_cost_0.0_10!$K$2:$K$109205, 'Portfolio optimization'!M$2)</f>
        <v>-17.1044755228851</v>
      </c>
      <c r="N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N$2), all_trades_cost_0.0_10!$K$2:$K$109205, 'Portfolio optimization'!N$2)</f>
        <v>1485.6897621446501</v>
      </c>
      <c r="O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O$2), all_trades_cost_0.0_10!$K$2:$K$109205, 'Portfolio optimization'!O$2)</f>
        <v>1715.8185577077199</v>
      </c>
      <c r="P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P$2), all_trades_cost_0.0_10!$K$2:$K$109205, 'Portfolio optimization'!P$2)</f>
        <v>2651.2326103759901</v>
      </c>
      <c r="Q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Q$2), all_trades_cost_0.0_10!$K$2:$K$109205, 'Portfolio optimization'!Q$2)</f>
        <v>-1.31151207519974</v>
      </c>
      <c r="R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R$2), all_trades_cost_0.0_10!$K$2:$K$109205, 'Portfolio optimization'!R$2)</f>
        <v>2562.2778796827401</v>
      </c>
      <c r="S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S$2), all_trades_cost_0.0_10!$K$2:$K$109205, 'Portfolio optimization'!S$2)</f>
        <v>615.69685006581096</v>
      </c>
      <c r="T28" s="3">
        <f>SUMIFS(all_trades_cost_0.0_10!$E$2:$E$109205,all_trades_cost_0.0_10!$A$2:$A$109205, _xlfn.MINIFS(all_trades_cost_0.0_10!$A$2:$A$109205, all_trades_cost_0.0_10!$O$2:$O$109205, 'Portfolio optimization'!$B28, all_trades_cost_0.0_10!$K$2:$K$109205, 'Portfolio optimization'!T$2), all_trades_cost_0.0_10!$K$2:$K$109205, 'Portfolio optimization'!T$2)</f>
        <v>2079.9780961019501</v>
      </c>
      <c r="W28" s="6">
        <f t="shared" si="35"/>
        <v>45538</v>
      </c>
      <c r="X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X$2), all_trades_cost_0.0_10!$K$2:$K$109205, 'Portfolio optimization'!X$2,all_trades_cost_0.0_10!$L$2:$L$109205, 1)</f>
        <v>1789.80153798943</v>
      </c>
      <c r="Y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Y$2), all_trades_cost_0.0_10!$K$2:$K$109205, 'Portfolio optimization'!Y$2,all_trades_cost_0.0_10!$L$2:$L$109205, 1)</f>
        <v>1749.3306293083999</v>
      </c>
      <c r="Z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Z$2), all_trades_cost_0.0_10!$K$2:$K$109205, 'Portfolio optimization'!Z$2,all_trades_cost_0.0_10!$L$2:$L$109205, 1)</f>
        <v>896.18085015502902</v>
      </c>
      <c r="AA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AA$2), all_trades_cost_0.0_10!$K$2:$K$109205, 'Portfolio optimization'!AA$2,all_trades_cost_0.0_10!$L$2:$L$109205, 1)</f>
        <v>62.863548358046103</v>
      </c>
      <c r="AB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AB$2), all_trades_cost_0.0_10!$K$2:$K$109205, 'Portfolio optimization'!AB$2,all_trades_cost_0.0_10!$L$2:$L$109205, 1)</f>
        <v>1854.5627185749299</v>
      </c>
      <c r="AC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AC$2), all_trades_cost_0.0_10!$K$2:$K$109205, 'Portfolio optimization'!AC$2,all_trades_cost_0.0_10!$L$2:$L$109205, 1)</f>
        <v>2108.36320448879</v>
      </c>
      <c r="AD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AD$2), all_trades_cost_0.0_10!$K$2:$K$109205, 'Portfolio optimization'!AD$2,all_trades_cost_0.0_10!$L$2:$L$109205, 1)</f>
        <v>1214.8542230225</v>
      </c>
      <c r="AE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AE$2), all_trades_cost_0.0_10!$K$2:$K$109205, 'Portfolio optimization'!AE$2,all_trades_cost_0.0_10!$L$2:$L$109205, 1)</f>
        <v>3727.0746132084</v>
      </c>
      <c r="AF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AF$2), all_trades_cost_0.0_10!$K$2:$K$109205, 'Portfolio optimization'!AF$2,all_trades_cost_0.0_10!$L$2:$L$109205, 1)</f>
        <v>1400.4241537082901</v>
      </c>
      <c r="AG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AG$2), all_trades_cost_0.0_10!$K$2:$K$109205, 'Portfolio optimization'!AG$2,all_trades_cost_0.0_10!$L$2:$L$109205, 1)</f>
        <v>1177.4206847185201</v>
      </c>
      <c r="AH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AH$2), all_trades_cost_0.0_10!$K$2:$K$109205, 'Portfolio optimization'!AH$2,all_trades_cost_0.0_10!$L$2:$L$109205, 1)</f>
        <v>-17.1044755228851</v>
      </c>
      <c r="AI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AI$2), all_trades_cost_0.0_10!$K$2:$K$109205, 'Portfolio optimization'!AI$2,all_trades_cost_0.0_10!$L$2:$L$109205, 1)</f>
        <v>1197.90944669398</v>
      </c>
      <c r="AJ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AJ$2), all_trades_cost_0.0_10!$K$2:$K$109205, 'Portfolio optimization'!AJ$2,all_trades_cost_0.0_10!$L$2:$L$109205, 1)</f>
        <v>1733.75694400148</v>
      </c>
      <c r="AK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AK$2), all_trades_cost_0.0_10!$K$2:$K$109205, 'Portfolio optimization'!AK$2,all_trades_cost_0.0_10!$L$2:$L$109205, 1)</f>
        <v>2971.1352849264399</v>
      </c>
      <c r="AL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AL$2), all_trades_cost_0.0_10!$K$2:$K$109205, 'Portfolio optimization'!AL$2,all_trades_cost_0.0_10!$L$2:$L$109205, 1)</f>
        <v>-1.31151207519974</v>
      </c>
      <c r="AM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AM$2), all_trades_cost_0.0_10!$K$2:$K$109205, 'Portfolio optimization'!AM$2,all_trades_cost_0.0_10!$L$2:$L$109205, 1)</f>
        <v>2540.93648074257</v>
      </c>
      <c r="AN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AN$2), all_trades_cost_0.0_10!$K$2:$K$109205, 'Portfolio optimization'!AN$2,all_trades_cost_0.0_10!$L$2:$L$109205, 1)</f>
        <v>818.15795287567096</v>
      </c>
      <c r="AO28" s="12">
        <f>SUMIFS(all_trades_cost_0.0_10!$E$2:$E$109205,all_trades_cost_0.0_10!$A$2:$A$109205, _xlfn.MAXIFS(all_trades_cost_0.0_10!$A$2:$A$109205, all_trades_cost_0.0_10!$O$2:$O$109205, 'Portfolio optimization'!$B28, all_trades_cost_0.0_10!$K$2:$K$109205, 'Portfolio optimization'!AO$2), all_trades_cost_0.0_10!$K$2:$K$109205, 'Portfolio optimization'!AO$2,all_trades_cost_0.0_10!$L$2:$L$109205, 1)</f>
        <v>1996.9661667033099</v>
      </c>
      <c r="AR28" s="6">
        <f t="shared" si="36"/>
        <v>45538</v>
      </c>
      <c r="AS28" s="14">
        <f t="shared" si="37"/>
        <v>1.0078124092507443E-2</v>
      </c>
      <c r="AT28" s="14">
        <f t="shared" si="17"/>
        <v>9.911093419023484E-2</v>
      </c>
      <c r="AU28" s="14">
        <f t="shared" si="18"/>
        <v>-6.5627553577170997E-2</v>
      </c>
      <c r="AV28" s="14">
        <f t="shared" si="19"/>
        <v>-0.22096465037373667</v>
      </c>
      <c r="AW28" s="14">
        <f t="shared" si="20"/>
        <v>4.9206262638171593E-2</v>
      </c>
      <c r="AX28" s="14">
        <f t="shared" si="21"/>
        <v>-2.3456784246272906E-2</v>
      </c>
      <c r="AY28" s="14">
        <f t="shared" si="22"/>
        <v>-0.15144301907566052</v>
      </c>
      <c r="AZ28" s="14">
        <f t="shared" si="23"/>
        <v>0.10651737141751826</v>
      </c>
      <c r="BA28" s="14">
        <f t="shared" si="24"/>
        <v>0.10478025493754714</v>
      </c>
      <c r="BB28" s="14">
        <f t="shared" si="25"/>
        <v>0.35058700878058052</v>
      </c>
      <c r="BC28" s="14">
        <f t="shared" si="26"/>
        <v>0</v>
      </c>
      <c r="BD28" s="14">
        <f t="shared" si="27"/>
        <v>-0.19370148653057159</v>
      </c>
      <c r="BE28" s="14">
        <f t="shared" si="28"/>
        <v>1.0454710501397728E-2</v>
      </c>
      <c r="BF28" s="14">
        <f t="shared" si="29"/>
        <v>0.12066186621968342</v>
      </c>
      <c r="BG28" s="14">
        <f t="shared" si="30"/>
        <v>0</v>
      </c>
      <c r="BH28" s="14">
        <f t="shared" si="31"/>
        <v>-8.3290727791056948E-3</v>
      </c>
      <c r="BI28" s="14">
        <f t="shared" si="32"/>
        <v>0.32883244861203886</v>
      </c>
      <c r="BJ28" s="14">
        <f t="shared" si="33"/>
        <v>-3.9910001722715908E-2</v>
      </c>
      <c r="BL28" s="16">
        <v>8</v>
      </c>
      <c r="BM28" s="19">
        <v>3.3403307635772104E-3</v>
      </c>
      <c r="BN28" s="19">
        <v>-5.9748259479630861E-3</v>
      </c>
      <c r="BO28" s="19">
        <v>-1.7240130399012399E-2</v>
      </c>
      <c r="BP28" s="19">
        <f>VARP('Portfolio optimization'!$AV$3:$AV$46)</f>
        <v>0.44157857621032426</v>
      </c>
      <c r="BQ28" s="21" cm="1">
        <f t="array" ref="BQ28:CD28">TRANSPOSE(BP29:BP$42)</f>
        <v>1.2083919772934382E-2</v>
      </c>
      <c r="BR28" s="19">
        <v>-4.3733132238070072E-2</v>
      </c>
      <c r="BS28" s="19">
        <v>1.6069140431159888E-2</v>
      </c>
      <c r="BT28" s="19">
        <v>-3.4588252842693228E-2</v>
      </c>
      <c r="BU28" s="19">
        <v>5.1491287101833524E-2</v>
      </c>
      <c r="BV28" s="19">
        <v>-3.9054179228536497E-2</v>
      </c>
      <c r="BW28" s="19">
        <v>-2.2862489026151366E-2</v>
      </c>
      <c r="BX28" s="19">
        <v>1.2283224213273486E-2</v>
      </c>
      <c r="BY28" s="19">
        <v>-2.1208216830155249E-2</v>
      </c>
      <c r="BZ28" s="19">
        <v>-1.1073379276318114E-2</v>
      </c>
      <c r="CA28" s="19">
        <v>3.0871558648351669E-4</v>
      </c>
      <c r="CB28" s="19">
        <v>-1.1157938626950451E-2</v>
      </c>
      <c r="CC28" s="19">
        <v>1.6526965251692866E-2</v>
      </c>
      <c r="CD28" s="19">
        <v>-2.1796563266084753E-2</v>
      </c>
    </row>
    <row r="29" spans="2:90" x14ac:dyDescent="0.25">
      <c r="B29" s="6">
        <f t="shared" si="34"/>
        <v>45539</v>
      </c>
      <c r="C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C$2), all_trades_cost_0.0_10!$K$2:$K$109205, 'Portfolio optimization'!C$2)</f>
        <v>1789.80153798943</v>
      </c>
      <c r="D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D$2), all_trades_cost_0.0_10!$K$2:$K$109205, 'Portfolio optimization'!D$2)</f>
        <v>1749.3306293083999</v>
      </c>
      <c r="E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E$2), all_trades_cost_0.0_10!$K$2:$K$109205, 'Portfolio optimization'!E$2)</f>
        <v>896.18085015502902</v>
      </c>
      <c r="F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F$2), all_trades_cost_0.0_10!$K$2:$K$109205, 'Portfolio optimization'!F$2)</f>
        <v>62.863548358046103</v>
      </c>
      <c r="G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G$2), all_trades_cost_0.0_10!$K$2:$K$109205, 'Portfolio optimization'!G$2)</f>
        <v>1854.5627185749299</v>
      </c>
      <c r="H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H$2), all_trades_cost_0.0_10!$K$2:$K$109205, 'Portfolio optimization'!H$2)</f>
        <v>2108.36320448879</v>
      </c>
      <c r="I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I$2), all_trades_cost_0.0_10!$K$2:$K$109205, 'Portfolio optimization'!I$2)</f>
        <v>1214.8542230225</v>
      </c>
      <c r="J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J$2), all_trades_cost_0.0_10!$K$2:$K$109205, 'Portfolio optimization'!J$2)</f>
        <v>3727.0746132084</v>
      </c>
      <c r="K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K$2), all_trades_cost_0.0_10!$K$2:$K$109205, 'Portfolio optimization'!K$2)</f>
        <v>1400.4241537082901</v>
      </c>
      <c r="L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L$2), all_trades_cost_0.0_10!$K$2:$K$109205, 'Portfolio optimization'!L$2)</f>
        <v>1177.4206847185201</v>
      </c>
      <c r="M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M$2), all_trades_cost_0.0_10!$K$2:$K$109205, 'Portfolio optimization'!M$2)</f>
        <v>-17.1044755228851</v>
      </c>
      <c r="N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N$2), all_trades_cost_0.0_10!$K$2:$K$109205, 'Portfolio optimization'!N$2)</f>
        <v>1197.90944669398</v>
      </c>
      <c r="O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O$2), all_trades_cost_0.0_10!$K$2:$K$109205, 'Portfolio optimization'!O$2)</f>
        <v>1733.75694400148</v>
      </c>
      <c r="P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P$2), all_trades_cost_0.0_10!$K$2:$K$109205, 'Portfolio optimization'!P$2)</f>
        <v>2971.1352849264399</v>
      </c>
      <c r="Q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Q$2), all_trades_cost_0.0_10!$K$2:$K$109205, 'Portfolio optimization'!Q$2)</f>
        <v>-1.31151207519974</v>
      </c>
      <c r="R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R$2), all_trades_cost_0.0_10!$K$2:$K$109205, 'Portfolio optimization'!R$2)</f>
        <v>2540.93648074257</v>
      </c>
      <c r="S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S$2), all_trades_cost_0.0_10!$K$2:$K$109205, 'Portfolio optimization'!S$2)</f>
        <v>818.15795287567096</v>
      </c>
      <c r="T29" s="3">
        <f>SUMIFS(all_trades_cost_0.0_10!$E$2:$E$109205,all_trades_cost_0.0_10!$A$2:$A$109205, _xlfn.MINIFS(all_trades_cost_0.0_10!$A$2:$A$109205, all_trades_cost_0.0_10!$O$2:$O$109205, 'Portfolio optimization'!$B29, all_trades_cost_0.0_10!$K$2:$K$109205, 'Portfolio optimization'!T$2), all_trades_cost_0.0_10!$K$2:$K$109205, 'Portfolio optimization'!T$2)</f>
        <v>1996.9661667033099</v>
      </c>
      <c r="W29" s="6">
        <f t="shared" si="35"/>
        <v>45539</v>
      </c>
      <c r="X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X$2), all_trades_cost_0.0_10!$K$2:$K$109205, 'Portfolio optimization'!X$2,all_trades_cost_0.0_10!$L$2:$L$109205, 1)</f>
        <v>1758.0508175032201</v>
      </c>
      <c r="Y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Y$2), all_trades_cost_0.0_10!$K$2:$K$109205, 'Portfolio optimization'!Y$2,all_trades_cost_0.0_10!$L$2:$L$109205, 1)</f>
        <v>1803.47166314323</v>
      </c>
      <c r="Z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Z$2), all_trades_cost_0.0_10!$K$2:$K$109205, 'Portfolio optimization'!Z$2,all_trades_cost_0.0_10!$L$2:$L$109205, 1)</f>
        <v>1121.0675131692601</v>
      </c>
      <c r="AA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AA$2), all_trades_cost_0.0_10!$K$2:$K$109205, 'Portfolio optimization'!AA$2,all_trades_cost_0.0_10!$L$2:$L$109205, 1)</f>
        <v>65.005592910715905</v>
      </c>
      <c r="AB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AB$2), all_trades_cost_0.0_10!$K$2:$K$109205, 'Portfolio optimization'!AB$2,all_trades_cost_0.0_10!$L$2:$L$109205, 1)</f>
        <v>1812.5779825074501</v>
      </c>
      <c r="AC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AC$2), all_trades_cost_0.0_10!$K$2:$K$109205, 'Portfolio optimization'!AC$2,all_trades_cost_0.0_10!$L$2:$L$109205, 1)</f>
        <v>2118.1050091778202</v>
      </c>
      <c r="AD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AD$2), all_trades_cost_0.0_10!$K$2:$K$109205, 'Portfolio optimization'!AD$2,all_trades_cost_0.0_10!$L$2:$L$109205, 1)</f>
        <v>1538.18097125706</v>
      </c>
      <c r="AE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AE$2), all_trades_cost_0.0_10!$K$2:$K$109205, 'Portfolio optimization'!AE$2,all_trades_cost_0.0_10!$L$2:$L$109205, 1)</f>
        <v>4312.0541682067596</v>
      </c>
      <c r="AF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AF$2), all_trades_cost_0.0_10!$K$2:$K$109205, 'Portfolio optimization'!AF$2,all_trades_cost_0.0_10!$L$2:$L$109205, 1)</f>
        <v>1937.72128227352</v>
      </c>
      <c r="AG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AG$2), all_trades_cost_0.0_10!$K$2:$K$109205, 'Portfolio optimization'!AG$2,all_trades_cost_0.0_10!$L$2:$L$109205, 1)</f>
        <v>1507.03896585807</v>
      </c>
      <c r="AH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AH$2), all_trades_cost_0.0_10!$K$2:$K$109205, 'Portfolio optimization'!AH$2,all_trades_cost_0.0_10!$L$2:$L$109205, 1)</f>
        <v>-17.1044755228851</v>
      </c>
      <c r="AI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AI$2), all_trades_cost_0.0_10!$K$2:$K$109205, 'Portfolio optimization'!AI$2,all_trades_cost_0.0_10!$L$2:$L$109205, 1)</f>
        <v>1056.9662747487901</v>
      </c>
      <c r="AJ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AJ$2), all_trades_cost_0.0_10!$K$2:$K$109205, 'Portfolio optimization'!AJ$2,all_trades_cost_0.0_10!$L$2:$L$109205, 1)</f>
        <v>1621.6738723994499</v>
      </c>
      <c r="AK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AK$2), all_trades_cost_0.0_10!$K$2:$K$109205, 'Portfolio optimization'!AK$2,all_trades_cost_0.0_10!$L$2:$L$109205, 1)</f>
        <v>2767.1172343839098</v>
      </c>
      <c r="AL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AL$2), all_trades_cost_0.0_10!$K$2:$K$109205, 'Portfolio optimization'!AL$2,all_trades_cost_0.0_10!$L$2:$L$109205, 1)</f>
        <v>-1.31151207519974</v>
      </c>
      <c r="AM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AM$2), all_trades_cost_0.0_10!$K$2:$K$109205, 'Portfolio optimization'!AM$2,all_trades_cost_0.0_10!$L$2:$L$109205, 1)</f>
        <v>2530.8167710139001</v>
      </c>
      <c r="AN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AN$2), all_trades_cost_0.0_10!$K$2:$K$109205, 'Portfolio optimization'!AN$2,all_trades_cost_0.0_10!$L$2:$L$109205, 1)</f>
        <v>823.23555408189497</v>
      </c>
      <c r="AO29" s="12">
        <f>SUMIFS(all_trades_cost_0.0_10!$E$2:$E$109205,all_trades_cost_0.0_10!$A$2:$A$109205, _xlfn.MAXIFS(all_trades_cost_0.0_10!$A$2:$A$109205, all_trades_cost_0.0_10!$O$2:$O$109205, 'Portfolio optimization'!$B29, all_trades_cost_0.0_10!$K$2:$K$109205, 'Portfolio optimization'!AO$2), all_trades_cost_0.0_10!$K$2:$K$109205, 'Portfolio optimization'!AO$2,all_trades_cost_0.0_10!$L$2:$L$109205, 1)</f>
        <v>2021.06539475366</v>
      </c>
      <c r="AR29" s="6">
        <f t="shared" si="36"/>
        <v>45539</v>
      </c>
      <c r="AS29" s="14">
        <f t="shared" si="37"/>
        <v>-1.7739799532118555E-2</v>
      </c>
      <c r="AT29" s="14">
        <f t="shared" si="17"/>
        <v>3.0949571754903069E-2</v>
      </c>
      <c r="AU29" s="14">
        <f t="shared" si="18"/>
        <v>0.25093892931915279</v>
      </c>
      <c r="AV29" s="14">
        <f t="shared" si="19"/>
        <v>3.4074509133171366E-2</v>
      </c>
      <c r="AW29" s="14">
        <f t="shared" si="20"/>
        <v>-2.2638617527986037E-2</v>
      </c>
      <c r="AX29" s="14">
        <f t="shared" si="21"/>
        <v>4.6205533602035635E-3</v>
      </c>
      <c r="AY29" s="14">
        <f t="shared" si="22"/>
        <v>0.26614448228211141</v>
      </c>
      <c r="AZ29" s="14">
        <f t="shared" si="23"/>
        <v>0.15695407677786954</v>
      </c>
      <c r="BA29" s="14">
        <f t="shared" si="24"/>
        <v>0.38366742471734716</v>
      </c>
      <c r="BB29" s="14">
        <f t="shared" si="25"/>
        <v>0.27994945682336986</v>
      </c>
      <c r="BC29" s="14">
        <f t="shared" si="26"/>
        <v>0</v>
      </c>
      <c r="BD29" s="14">
        <f t="shared" si="27"/>
        <v>-0.11765761788937254</v>
      </c>
      <c r="BE29" s="14">
        <f t="shared" si="28"/>
        <v>-6.464751128456582E-2</v>
      </c>
      <c r="BF29" s="14">
        <f t="shared" si="29"/>
        <v>-6.8666698409049792E-2</v>
      </c>
      <c r="BG29" s="14">
        <f t="shared" si="30"/>
        <v>0</v>
      </c>
      <c r="BH29" s="14">
        <f t="shared" si="31"/>
        <v>-3.9826693053391562E-3</v>
      </c>
      <c r="BI29" s="14">
        <f t="shared" si="32"/>
        <v>6.2061380548550631E-3</v>
      </c>
      <c r="BJ29" s="14">
        <f t="shared" si="33"/>
        <v>1.2067920054015894E-2</v>
      </c>
      <c r="BL29" s="16">
        <v>9</v>
      </c>
      <c r="BM29" s="19">
        <v>-1.7265803917195248E-3</v>
      </c>
      <c r="BN29" s="19">
        <v>4.6947176018862563E-3</v>
      </c>
      <c r="BO29" s="19">
        <v>-2.4181934557982216E-3</v>
      </c>
      <c r="BP29" s="19">
        <v>1.2083919772934382E-2</v>
      </c>
      <c r="BQ29" s="19">
        <f>VARP('Portfolio optimization'!$AW$3:$AW$46)</f>
        <v>4.4765601105860975E-2</v>
      </c>
      <c r="BR29" s="21" cm="1">
        <f t="array" ref="BR29:CD29">TRANSPOSE(BQ30:BQ$42)</f>
        <v>4.5642115232894147E-3</v>
      </c>
      <c r="BS29" s="19">
        <v>5.6536010341264268E-3</v>
      </c>
      <c r="BT29" s="19">
        <v>9.4685888381409284E-4</v>
      </c>
      <c r="BU29" s="19">
        <v>-2.0322862521646003E-3</v>
      </c>
      <c r="BV29" s="19">
        <v>7.2109450028515591E-3</v>
      </c>
      <c r="BW29" s="19">
        <v>-8.502105699781444E-3</v>
      </c>
      <c r="BX29" s="19">
        <v>4.8128327692153316E-3</v>
      </c>
      <c r="BY29" s="19">
        <v>4.1740918166335364E-3</v>
      </c>
      <c r="BZ29" s="19">
        <v>7.2963660882261472E-3</v>
      </c>
      <c r="CA29" s="19">
        <v>-1.3280896942272653E-2</v>
      </c>
      <c r="CB29" s="19">
        <v>8.7086493979527779E-4</v>
      </c>
      <c r="CC29" s="19">
        <v>-1.6130006308824377E-3</v>
      </c>
      <c r="CD29" s="19">
        <v>2.3733501833399099E-3</v>
      </c>
    </row>
    <row r="30" spans="2:90" x14ac:dyDescent="0.25">
      <c r="B30" s="6">
        <f t="shared" si="34"/>
        <v>45540</v>
      </c>
      <c r="C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C$2), all_trades_cost_0.0_10!$K$2:$K$109205, 'Portfolio optimization'!C$2)</f>
        <v>1758.0508175032201</v>
      </c>
      <c r="D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D$2), all_trades_cost_0.0_10!$K$2:$K$109205, 'Portfolio optimization'!D$2)</f>
        <v>1803.47166314323</v>
      </c>
      <c r="E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E$2), all_trades_cost_0.0_10!$K$2:$K$109205, 'Portfolio optimization'!E$2)</f>
        <v>1121.0675131692601</v>
      </c>
      <c r="F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F$2), all_trades_cost_0.0_10!$K$2:$K$109205, 'Portfolio optimization'!F$2)</f>
        <v>65.005592910715905</v>
      </c>
      <c r="G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G$2), all_trades_cost_0.0_10!$K$2:$K$109205, 'Portfolio optimization'!G$2)</f>
        <v>1812.5779825074501</v>
      </c>
      <c r="H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H$2), all_trades_cost_0.0_10!$K$2:$K$109205, 'Portfolio optimization'!H$2)</f>
        <v>2118.1050091778202</v>
      </c>
      <c r="I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I$2), all_trades_cost_0.0_10!$K$2:$K$109205, 'Portfolio optimization'!I$2)</f>
        <v>1538.18097125706</v>
      </c>
      <c r="J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J$2), all_trades_cost_0.0_10!$K$2:$K$109205, 'Portfolio optimization'!J$2)</f>
        <v>4312.0541682067596</v>
      </c>
      <c r="K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K$2), all_trades_cost_0.0_10!$K$2:$K$109205, 'Portfolio optimization'!K$2)</f>
        <v>1937.72128227352</v>
      </c>
      <c r="L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L$2), all_trades_cost_0.0_10!$K$2:$K$109205, 'Portfolio optimization'!L$2)</f>
        <v>1507.03896585807</v>
      </c>
      <c r="M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M$2), all_trades_cost_0.0_10!$K$2:$K$109205, 'Portfolio optimization'!M$2)</f>
        <v>-17.1044755228851</v>
      </c>
      <c r="N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N$2), all_trades_cost_0.0_10!$K$2:$K$109205, 'Portfolio optimization'!N$2)</f>
        <v>1056.9662747487901</v>
      </c>
      <c r="O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O$2), all_trades_cost_0.0_10!$K$2:$K$109205, 'Portfolio optimization'!O$2)</f>
        <v>1621.6738723994499</v>
      </c>
      <c r="P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P$2), all_trades_cost_0.0_10!$K$2:$K$109205, 'Portfolio optimization'!P$2)</f>
        <v>2767.1172343839098</v>
      </c>
      <c r="Q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Q$2), all_trades_cost_0.0_10!$K$2:$K$109205, 'Portfolio optimization'!Q$2)</f>
        <v>-1.31151207519974</v>
      </c>
      <c r="R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R$2), all_trades_cost_0.0_10!$K$2:$K$109205, 'Portfolio optimization'!R$2)</f>
        <v>2530.8167710139001</v>
      </c>
      <c r="S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S$2), all_trades_cost_0.0_10!$K$2:$K$109205, 'Portfolio optimization'!S$2)</f>
        <v>823.23555408189497</v>
      </c>
      <c r="T30" s="3">
        <f>SUMIFS(all_trades_cost_0.0_10!$E$2:$E$109205,all_trades_cost_0.0_10!$A$2:$A$109205, _xlfn.MINIFS(all_trades_cost_0.0_10!$A$2:$A$109205, all_trades_cost_0.0_10!$O$2:$O$109205, 'Portfolio optimization'!$B30, all_trades_cost_0.0_10!$K$2:$K$109205, 'Portfolio optimization'!T$2), all_trades_cost_0.0_10!$K$2:$K$109205, 'Portfolio optimization'!T$2)</f>
        <v>2021.06539475366</v>
      </c>
      <c r="W30" s="6">
        <f t="shared" si="35"/>
        <v>45540</v>
      </c>
      <c r="X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X$2), all_trades_cost_0.0_10!$K$2:$K$109205, 'Portfolio optimization'!X$2,all_trades_cost_0.0_10!$L$2:$L$109205, 1)</f>
        <v>1673.5793306180799</v>
      </c>
      <c r="Y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Y$2), all_trades_cost_0.0_10!$K$2:$K$109205, 'Portfolio optimization'!Y$2,all_trades_cost_0.0_10!$L$2:$L$109205, 1)</f>
        <v>2086.2263958921199</v>
      </c>
      <c r="Z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Z$2), all_trades_cost_0.0_10!$K$2:$K$109205, 'Portfolio optimization'!Z$2,all_trades_cost_0.0_10!$L$2:$L$109205, 1)</f>
        <v>745.46558662611994</v>
      </c>
      <c r="AA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AA$2), all_trades_cost_0.0_10!$K$2:$K$109205, 'Portfolio optimization'!AA$2,all_trades_cost_0.0_10!$L$2:$L$109205, 1)</f>
        <v>206.762343783246</v>
      </c>
      <c r="AB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AB$2), all_trades_cost_0.0_10!$K$2:$K$109205, 'Portfolio optimization'!AB$2,all_trades_cost_0.0_10!$L$2:$L$109205, 1)</f>
        <v>1758.8302082635</v>
      </c>
      <c r="AC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AC$2), all_trades_cost_0.0_10!$K$2:$K$109205, 'Portfolio optimization'!AC$2,all_trades_cost_0.0_10!$L$2:$L$109205, 1)</f>
        <v>142.575620253062</v>
      </c>
      <c r="AD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AD$2), all_trades_cost_0.0_10!$K$2:$K$109205, 'Portfolio optimization'!AD$2,all_trades_cost_0.0_10!$L$2:$L$109205, 1)</f>
        <v>1991.8624936675899</v>
      </c>
      <c r="AE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AE$2), all_trades_cost_0.0_10!$K$2:$K$109205, 'Portfolio optimization'!AE$2,all_trades_cost_0.0_10!$L$2:$L$109205, 1)</f>
        <v>3951.0298729186802</v>
      </c>
      <c r="AF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AF$2), all_trades_cost_0.0_10!$K$2:$K$109205, 'Portfolio optimization'!AF$2,all_trades_cost_0.0_10!$L$2:$L$109205, 1)</f>
        <v>2211.7068854791</v>
      </c>
      <c r="AG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AG$2), all_trades_cost_0.0_10!$K$2:$K$109205, 'Portfolio optimization'!AG$2,all_trades_cost_0.0_10!$L$2:$L$109205, 1)</f>
        <v>1514.75513132385</v>
      </c>
      <c r="AH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AH$2), all_trades_cost_0.0_10!$K$2:$K$109205, 'Portfolio optimization'!AH$2,all_trades_cost_0.0_10!$L$2:$L$109205, 1)</f>
        <v>-17.1044755228851</v>
      </c>
      <c r="AI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AI$2), all_trades_cost_0.0_10!$K$2:$K$109205, 'Portfolio optimization'!AI$2,all_trades_cost_0.0_10!$L$2:$L$109205, 1)</f>
        <v>1363.4173355196001</v>
      </c>
      <c r="AJ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AJ$2), all_trades_cost_0.0_10!$K$2:$K$109205, 'Portfolio optimization'!AJ$2,all_trades_cost_0.0_10!$L$2:$L$109205, 1)</f>
        <v>1229.6151401018201</v>
      </c>
      <c r="AK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AK$2), all_trades_cost_0.0_10!$K$2:$K$109205, 'Portfolio optimization'!AK$2,all_trades_cost_0.0_10!$L$2:$L$109205, 1)</f>
        <v>2830.64556437801</v>
      </c>
      <c r="AL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AL$2), all_trades_cost_0.0_10!$K$2:$K$109205, 'Portfolio optimization'!AL$2,all_trades_cost_0.0_10!$L$2:$L$109205, 1)</f>
        <v>-1.31151207519974</v>
      </c>
      <c r="AM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AM$2), all_trades_cost_0.0_10!$K$2:$K$109205, 'Portfolio optimization'!AM$2,all_trades_cost_0.0_10!$L$2:$L$109205, 1)</f>
        <v>2313.1023679484201</v>
      </c>
      <c r="AN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AN$2), all_trades_cost_0.0_10!$K$2:$K$109205, 'Portfolio optimization'!AN$2,all_trades_cost_0.0_10!$L$2:$L$109205, 1)</f>
        <v>1149.6940317720801</v>
      </c>
      <c r="AO30" s="12">
        <f>SUMIFS(all_trades_cost_0.0_10!$E$2:$E$109205,all_trades_cost_0.0_10!$A$2:$A$109205, _xlfn.MAXIFS(all_trades_cost_0.0_10!$A$2:$A$109205, all_trades_cost_0.0_10!$O$2:$O$109205, 'Portfolio optimization'!$B30, all_trades_cost_0.0_10!$K$2:$K$109205, 'Portfolio optimization'!AO$2), all_trades_cost_0.0_10!$K$2:$K$109205, 'Portfolio optimization'!AO$2,all_trades_cost_0.0_10!$L$2:$L$109205, 1)</f>
        <v>2031.18478593337</v>
      </c>
      <c r="AR30" s="6">
        <f t="shared" si="36"/>
        <v>45540</v>
      </c>
      <c r="AS30" s="14">
        <f t="shared" si="37"/>
        <v>-4.8048376101611438E-2</v>
      </c>
      <c r="AT30" s="14">
        <f t="shared" si="17"/>
        <v>0.15678357388553754</v>
      </c>
      <c r="AU30" s="14">
        <f t="shared" si="18"/>
        <v>-0.33503952449867425</v>
      </c>
      <c r="AV30" s="14">
        <f t="shared" si="19"/>
        <v>2.1806854537459666</v>
      </c>
      <c r="AW30" s="14">
        <f t="shared" si="20"/>
        <v>-2.9652668609378933E-2</v>
      </c>
      <c r="AX30" s="14">
        <f t="shared" si="21"/>
        <v>-0.93268718045834509</v>
      </c>
      <c r="AY30" s="14">
        <f t="shared" si="22"/>
        <v>0.2949467786223906</v>
      </c>
      <c r="AZ30" s="14">
        <f t="shared" si="23"/>
        <v>-8.3724434157147309E-2</v>
      </c>
      <c r="BA30" s="14">
        <f t="shared" si="24"/>
        <v>0.14139577539454687</v>
      </c>
      <c r="BB30" s="14">
        <f t="shared" si="25"/>
        <v>5.1200835815062235E-3</v>
      </c>
      <c r="BC30" s="14">
        <f t="shared" si="26"/>
        <v>0</v>
      </c>
      <c r="BD30" s="14">
        <f t="shared" si="27"/>
        <v>0.28993456848341209</v>
      </c>
      <c r="BE30" s="14">
        <f t="shared" si="28"/>
        <v>-0.24176176170214458</v>
      </c>
      <c r="BF30" s="14">
        <f t="shared" si="29"/>
        <v>2.2958308092155912E-2</v>
      </c>
      <c r="BG30" s="14">
        <f t="shared" si="30"/>
        <v>0</v>
      </c>
      <c r="BH30" s="14">
        <f t="shared" si="31"/>
        <v>-8.6025351799079011E-2</v>
      </c>
      <c r="BI30" s="14">
        <f t="shared" si="32"/>
        <v>0.3965553675026397</v>
      </c>
      <c r="BJ30" s="14">
        <f t="shared" si="33"/>
        <v>5.0069588079525639E-3</v>
      </c>
      <c r="BL30" s="16">
        <v>11</v>
      </c>
      <c r="BM30" s="19">
        <v>7.3908234626725447E-3</v>
      </c>
      <c r="BN30" s="19">
        <v>-8.3336869372293409E-3</v>
      </c>
      <c r="BO30" s="19">
        <v>8.6761930180612162E-3</v>
      </c>
      <c r="BP30" s="19">
        <v>-4.3733132238070072E-2</v>
      </c>
      <c r="BQ30" s="19">
        <v>4.5642115232894147E-3</v>
      </c>
      <c r="BR30" s="19">
        <f>VARP('Portfolio optimization'!$AX$3:$AX$46)</f>
        <v>7.1981711180073168E-2</v>
      </c>
      <c r="BS30" s="21" cm="1">
        <f t="array" ref="BS30:CD30">TRANSPOSE(BR31:BR$42)</f>
        <v>3.3567690540996643E-3</v>
      </c>
      <c r="BT30" s="19">
        <v>3.7416967481535722E-3</v>
      </c>
      <c r="BU30" s="19">
        <v>-9.7543656108651268E-3</v>
      </c>
      <c r="BV30" s="19">
        <v>4.414649437172305E-3</v>
      </c>
      <c r="BW30" s="19">
        <v>9.4468915121728846E-3</v>
      </c>
      <c r="BX30" s="19">
        <v>-1.1847192413458546E-2</v>
      </c>
      <c r="BY30" s="19">
        <v>5.4195623738393761E-4</v>
      </c>
      <c r="BZ30" s="19">
        <v>-4.9893171666625276E-3</v>
      </c>
      <c r="CA30" s="19">
        <v>-2.3263316256814225E-3</v>
      </c>
      <c r="CB30" s="19">
        <v>3.4906999980896056E-3</v>
      </c>
      <c r="CC30" s="19">
        <v>-5.5247020936237661E-3</v>
      </c>
      <c r="CD30" s="19">
        <v>-3.333465515856668E-3</v>
      </c>
    </row>
    <row r="31" spans="2:90" x14ac:dyDescent="0.25">
      <c r="B31" s="6">
        <f t="shared" si="34"/>
        <v>45541</v>
      </c>
      <c r="C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C$2), all_trades_cost_0.0_10!$K$2:$K$109205, 'Portfolio optimization'!C$2)</f>
        <v>1673.5793306180799</v>
      </c>
      <c r="D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D$2), all_trades_cost_0.0_10!$K$2:$K$109205, 'Portfolio optimization'!D$2)</f>
        <v>2086.2263958921199</v>
      </c>
      <c r="E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E$2), all_trades_cost_0.0_10!$K$2:$K$109205, 'Portfolio optimization'!E$2)</f>
        <v>745.46558662611994</v>
      </c>
      <c r="F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F$2), all_trades_cost_0.0_10!$K$2:$K$109205, 'Portfolio optimization'!F$2)</f>
        <v>206.762343783246</v>
      </c>
      <c r="G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G$2), all_trades_cost_0.0_10!$K$2:$K$109205, 'Portfolio optimization'!G$2)</f>
        <v>1758.8302082635</v>
      </c>
      <c r="H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H$2), all_trades_cost_0.0_10!$K$2:$K$109205, 'Portfolio optimization'!H$2)</f>
        <v>142.575620253062</v>
      </c>
      <c r="I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I$2), all_trades_cost_0.0_10!$K$2:$K$109205, 'Portfolio optimization'!I$2)</f>
        <v>1991.8624936675899</v>
      </c>
      <c r="J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J$2), all_trades_cost_0.0_10!$K$2:$K$109205, 'Portfolio optimization'!J$2)</f>
        <v>3951.0298729186802</v>
      </c>
      <c r="K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K$2), all_trades_cost_0.0_10!$K$2:$K$109205, 'Portfolio optimization'!K$2)</f>
        <v>2211.7068854791</v>
      </c>
      <c r="L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L$2), all_trades_cost_0.0_10!$K$2:$K$109205, 'Portfolio optimization'!L$2)</f>
        <v>1514.75513132385</v>
      </c>
      <c r="M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M$2), all_trades_cost_0.0_10!$K$2:$K$109205, 'Portfolio optimization'!M$2)</f>
        <v>-17.1044755228851</v>
      </c>
      <c r="N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N$2), all_trades_cost_0.0_10!$K$2:$K$109205, 'Portfolio optimization'!N$2)</f>
        <v>1363.4173355196001</v>
      </c>
      <c r="O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O$2), all_trades_cost_0.0_10!$K$2:$K$109205, 'Portfolio optimization'!O$2)</f>
        <v>1229.6151401018201</v>
      </c>
      <c r="P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P$2), all_trades_cost_0.0_10!$K$2:$K$109205, 'Portfolio optimization'!P$2)</f>
        <v>2830.64556437801</v>
      </c>
      <c r="Q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Q$2), all_trades_cost_0.0_10!$K$2:$K$109205, 'Portfolio optimization'!Q$2)</f>
        <v>-1.31151207519974</v>
      </c>
      <c r="R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R$2), all_trades_cost_0.0_10!$K$2:$K$109205, 'Portfolio optimization'!R$2)</f>
        <v>2313.1023679484201</v>
      </c>
      <c r="S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S$2), all_trades_cost_0.0_10!$K$2:$K$109205, 'Portfolio optimization'!S$2)</f>
        <v>1149.6940317720801</v>
      </c>
      <c r="T31" s="3">
        <f>SUMIFS(all_trades_cost_0.0_10!$E$2:$E$109205,all_trades_cost_0.0_10!$A$2:$A$109205, _xlfn.MINIFS(all_trades_cost_0.0_10!$A$2:$A$109205, all_trades_cost_0.0_10!$O$2:$O$109205, 'Portfolio optimization'!$B31, all_trades_cost_0.0_10!$K$2:$K$109205, 'Portfolio optimization'!T$2), all_trades_cost_0.0_10!$K$2:$K$109205, 'Portfolio optimization'!T$2)</f>
        <v>2031.18478593337</v>
      </c>
      <c r="W31" s="6">
        <f t="shared" si="35"/>
        <v>45541</v>
      </c>
      <c r="X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X$2), all_trades_cost_0.0_10!$K$2:$K$109205, 'Portfolio optimization'!X$2,all_trades_cost_0.0_10!$L$2:$L$109205, 1)</f>
        <v>1768.3460561747499</v>
      </c>
      <c r="Y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Y$2), all_trades_cost_0.0_10!$K$2:$K$109205, 'Portfolio optimization'!Y$2,all_trades_cost_0.0_10!$L$2:$L$109205, 1)</f>
        <v>2110.8602824976301</v>
      </c>
      <c r="Z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Z$2), all_trades_cost_0.0_10!$K$2:$K$109205, 'Portfolio optimization'!Z$2,all_trades_cost_0.0_10!$L$2:$L$109205, 1)</f>
        <v>969.42842263917703</v>
      </c>
      <c r="AA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AA$2), all_trades_cost_0.0_10!$K$2:$K$109205, 'Portfolio optimization'!AA$2,all_trades_cost_0.0_10!$L$2:$L$109205, 1)</f>
        <v>278.045011075616</v>
      </c>
      <c r="AB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AB$2), all_trades_cost_0.0_10!$K$2:$K$109205, 'Portfolio optimization'!AB$2,all_trades_cost_0.0_10!$L$2:$L$109205, 1)</f>
        <v>1546.2484383881599</v>
      </c>
      <c r="AC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AC$2), all_trades_cost_0.0_10!$K$2:$K$109205, 'Portfolio optimization'!AC$2,all_trades_cost_0.0_10!$L$2:$L$109205, 1)</f>
        <v>107.358048858883</v>
      </c>
      <c r="AD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AD$2), all_trades_cost_0.0_10!$K$2:$K$109205, 'Portfolio optimization'!AD$2,all_trades_cost_0.0_10!$L$2:$L$109205, 1)</f>
        <v>2233.1516330575</v>
      </c>
      <c r="AE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AE$2), all_trades_cost_0.0_10!$K$2:$K$109205, 'Portfolio optimization'!AE$2,all_trades_cost_0.0_10!$L$2:$L$109205, 1)</f>
        <v>3912.5451379946999</v>
      </c>
      <c r="AF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AF$2), all_trades_cost_0.0_10!$K$2:$K$109205, 'Portfolio optimization'!AF$2,all_trades_cost_0.0_10!$L$2:$L$109205, 1)</f>
        <v>2227.0007614057199</v>
      </c>
      <c r="AG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AG$2), all_trades_cost_0.0_10!$K$2:$K$109205, 'Portfolio optimization'!AG$2,all_trades_cost_0.0_10!$L$2:$L$109205, 1)</f>
        <v>1414.5863707015999</v>
      </c>
      <c r="AH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AH$2), all_trades_cost_0.0_10!$K$2:$K$109205, 'Portfolio optimization'!AH$2,all_trades_cost_0.0_10!$L$2:$L$109205, 1)</f>
        <v>-17.1044755228851</v>
      </c>
      <c r="AI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AI$2), all_trades_cost_0.0_10!$K$2:$K$109205, 'Portfolio optimization'!AI$2,all_trades_cost_0.0_10!$L$2:$L$109205, 1)</f>
        <v>1509.61568501791</v>
      </c>
      <c r="AJ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AJ$2), all_trades_cost_0.0_10!$K$2:$K$109205, 'Portfolio optimization'!AJ$2,all_trades_cost_0.0_10!$L$2:$L$109205, 1)</f>
        <v>1226.9781248307199</v>
      </c>
      <c r="AK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AK$2), all_trades_cost_0.0_10!$K$2:$K$109205, 'Portfolio optimization'!AK$2,all_trades_cost_0.0_10!$L$2:$L$109205, 1)</f>
        <v>3012.2840468489399</v>
      </c>
      <c r="AL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AL$2), all_trades_cost_0.0_10!$K$2:$K$109205, 'Portfolio optimization'!AL$2,all_trades_cost_0.0_10!$L$2:$L$109205, 1)</f>
        <v>-1.31151207519974</v>
      </c>
      <c r="AM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AM$2), all_trades_cost_0.0_10!$K$2:$K$109205, 'Portfolio optimization'!AM$2,all_trades_cost_0.0_10!$L$2:$L$109205, 1)</f>
        <v>2115.3806037724398</v>
      </c>
      <c r="AN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AN$2), all_trades_cost_0.0_10!$K$2:$K$109205, 'Portfolio optimization'!AN$2,all_trades_cost_0.0_10!$L$2:$L$109205, 1)</f>
        <v>1398.3203678724799</v>
      </c>
      <c r="AO31" s="12">
        <f>SUMIFS(all_trades_cost_0.0_10!$E$2:$E$109205,all_trades_cost_0.0_10!$A$2:$A$109205, _xlfn.MAXIFS(all_trades_cost_0.0_10!$A$2:$A$109205, all_trades_cost_0.0_10!$O$2:$O$109205, 'Portfolio optimization'!$B31, all_trades_cost_0.0_10!$K$2:$K$109205, 'Portfolio optimization'!AO$2), all_trades_cost_0.0_10!$K$2:$K$109205, 'Portfolio optimization'!AO$2,all_trades_cost_0.0_10!$L$2:$L$109205, 1)</f>
        <v>1888.2110277608999</v>
      </c>
      <c r="AR31" s="6">
        <f t="shared" si="36"/>
        <v>45541</v>
      </c>
      <c r="AS31" s="14">
        <f t="shared" si="37"/>
        <v>5.6625176842779942E-2</v>
      </c>
      <c r="AT31" s="14">
        <f t="shared" si="17"/>
        <v>1.1807868337787106E-2</v>
      </c>
      <c r="AU31" s="14">
        <f t="shared" si="18"/>
        <v>0.30043350093018201</v>
      </c>
      <c r="AV31" s="14">
        <f t="shared" si="19"/>
        <v>0.34475652571968018</v>
      </c>
      <c r="AW31" s="14">
        <f t="shared" si="20"/>
        <v>-0.12086543025959449</v>
      </c>
      <c r="AX31" s="14">
        <f t="shared" si="21"/>
        <v>-0.24700977159818921</v>
      </c>
      <c r="AY31" s="14">
        <f t="shared" si="22"/>
        <v>0.12113744807033726</v>
      </c>
      <c r="AZ31" s="14">
        <f t="shared" si="23"/>
        <v>-9.7404312702781808E-3</v>
      </c>
      <c r="BA31" s="14">
        <f t="shared" si="24"/>
        <v>6.9149651009504888E-3</v>
      </c>
      <c r="BB31" s="14">
        <f t="shared" si="25"/>
        <v>-6.6128682155184831E-2</v>
      </c>
      <c r="BC31" s="14">
        <f t="shared" si="26"/>
        <v>0</v>
      </c>
      <c r="BD31" s="14">
        <f t="shared" si="27"/>
        <v>0.10722934620938607</v>
      </c>
      <c r="BE31" s="14">
        <f t="shared" si="28"/>
        <v>-2.1445858830932999E-3</v>
      </c>
      <c r="BF31" s="14">
        <f t="shared" si="29"/>
        <v>6.4168571564289803E-2</v>
      </c>
      <c r="BG31" s="14">
        <f t="shared" si="30"/>
        <v>0</v>
      </c>
      <c r="BH31" s="14">
        <f t="shared" si="31"/>
        <v>-8.5479037553944218E-2</v>
      </c>
      <c r="BI31" s="14">
        <f t="shared" si="32"/>
        <v>0.2162543504876509</v>
      </c>
      <c r="BJ31" s="14">
        <f t="shared" si="33"/>
        <v>-7.0389340823449886E-2</v>
      </c>
      <c r="BL31" s="16">
        <v>12</v>
      </c>
      <c r="BM31" s="19">
        <v>-3.2855802020157827E-4</v>
      </c>
      <c r="BN31" s="19">
        <v>-6.2136943150533173E-3</v>
      </c>
      <c r="BO31" s="19">
        <v>-4.8460822543088997E-4</v>
      </c>
      <c r="BP31" s="19">
        <v>1.6069140431159888E-2</v>
      </c>
      <c r="BQ31" s="19">
        <v>5.6536010341264268E-3</v>
      </c>
      <c r="BR31" s="19">
        <v>3.3567690540996643E-3</v>
      </c>
      <c r="BS31" s="19">
        <f>VARP('Portfolio optimization'!$AY$3:$AY$46)</f>
        <v>3.4709930532718626E-2</v>
      </c>
      <c r="BT31" s="21" cm="1">
        <f t="array" ref="BT31:CD31">TRANSPOSE(BS32:BS$42)</f>
        <v>3.5757810512425854E-3</v>
      </c>
      <c r="BU31" s="19">
        <v>-1.6732994107464428E-3</v>
      </c>
      <c r="BV31" s="19">
        <v>1.4155833873857873E-3</v>
      </c>
      <c r="BW31" s="19">
        <v>-1.1144128651553419E-2</v>
      </c>
      <c r="BX31" s="19">
        <v>4.0216974675259904E-3</v>
      </c>
      <c r="BY31" s="19">
        <v>9.66749226161999E-4</v>
      </c>
      <c r="BZ31" s="19">
        <v>6.5524389928176918E-4</v>
      </c>
      <c r="CA31" s="19">
        <v>-4.1587403170844899E-3</v>
      </c>
      <c r="CB31" s="19">
        <v>-2.4611402589642855E-3</v>
      </c>
      <c r="CC31" s="19">
        <v>1.2804511491891128E-3</v>
      </c>
      <c r="CD31" s="19">
        <v>-4.4797381714738746E-3</v>
      </c>
    </row>
    <row r="32" spans="2:90" x14ac:dyDescent="0.25">
      <c r="B32" s="6">
        <f t="shared" si="34"/>
        <v>45542</v>
      </c>
      <c r="C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C$2), all_trades_cost_0.0_10!$K$2:$K$109205, 'Portfolio optimization'!C$2)</f>
        <v>1768.3460561747499</v>
      </c>
      <c r="D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D$2), all_trades_cost_0.0_10!$K$2:$K$109205, 'Portfolio optimization'!D$2)</f>
        <v>2110.8602824976301</v>
      </c>
      <c r="E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E$2), all_trades_cost_0.0_10!$K$2:$K$109205, 'Portfolio optimization'!E$2)</f>
        <v>969.42842263917703</v>
      </c>
      <c r="F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F$2), all_trades_cost_0.0_10!$K$2:$K$109205, 'Portfolio optimization'!F$2)</f>
        <v>278.045011075616</v>
      </c>
      <c r="G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G$2), all_trades_cost_0.0_10!$K$2:$K$109205, 'Portfolio optimization'!G$2)</f>
        <v>1546.2484383881599</v>
      </c>
      <c r="H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H$2), all_trades_cost_0.0_10!$K$2:$K$109205, 'Portfolio optimization'!H$2)</f>
        <v>107.358048858883</v>
      </c>
      <c r="I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I$2), all_trades_cost_0.0_10!$K$2:$K$109205, 'Portfolio optimization'!I$2)</f>
        <v>2233.1516330575</v>
      </c>
      <c r="J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J$2), all_trades_cost_0.0_10!$K$2:$K$109205, 'Portfolio optimization'!J$2)</f>
        <v>3912.5451379946999</v>
      </c>
      <c r="K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K$2), all_trades_cost_0.0_10!$K$2:$K$109205, 'Portfolio optimization'!K$2)</f>
        <v>2227.0007614057199</v>
      </c>
      <c r="L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L$2), all_trades_cost_0.0_10!$K$2:$K$109205, 'Portfolio optimization'!L$2)</f>
        <v>1414.5863707015999</v>
      </c>
      <c r="M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M$2), all_trades_cost_0.0_10!$K$2:$K$109205, 'Portfolio optimization'!M$2)</f>
        <v>-17.1044755228851</v>
      </c>
      <c r="N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N$2), all_trades_cost_0.0_10!$K$2:$K$109205, 'Portfolio optimization'!N$2)</f>
        <v>1509.61568501791</v>
      </c>
      <c r="O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O$2), all_trades_cost_0.0_10!$K$2:$K$109205, 'Portfolio optimization'!O$2)</f>
        <v>1226.9781248307199</v>
      </c>
      <c r="P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P$2), all_trades_cost_0.0_10!$K$2:$K$109205, 'Portfolio optimization'!P$2)</f>
        <v>3012.2840468489399</v>
      </c>
      <c r="Q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Q$2), all_trades_cost_0.0_10!$K$2:$K$109205, 'Portfolio optimization'!Q$2)</f>
        <v>-1.31151207519974</v>
      </c>
      <c r="R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R$2), all_trades_cost_0.0_10!$K$2:$K$109205, 'Portfolio optimization'!R$2)</f>
        <v>2115.3806037724398</v>
      </c>
      <c r="S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S$2), all_trades_cost_0.0_10!$K$2:$K$109205, 'Portfolio optimization'!S$2)</f>
        <v>1398.3203678724799</v>
      </c>
      <c r="T32" s="3">
        <f>SUMIFS(all_trades_cost_0.0_10!$E$2:$E$109205,all_trades_cost_0.0_10!$A$2:$A$109205, _xlfn.MINIFS(all_trades_cost_0.0_10!$A$2:$A$109205, all_trades_cost_0.0_10!$O$2:$O$109205, 'Portfolio optimization'!$B32, all_trades_cost_0.0_10!$K$2:$K$109205, 'Portfolio optimization'!T$2), all_trades_cost_0.0_10!$K$2:$K$109205, 'Portfolio optimization'!T$2)</f>
        <v>1888.2110277608999</v>
      </c>
      <c r="W32" s="6">
        <f t="shared" si="35"/>
        <v>45542</v>
      </c>
      <c r="X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X$2), all_trades_cost_0.0_10!$K$2:$K$109205, 'Portfolio optimization'!X$2,all_trades_cost_0.0_10!$L$2:$L$109205, 1)</f>
        <v>1764.5389788345401</v>
      </c>
      <c r="Y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Y$2), all_trades_cost_0.0_10!$K$2:$K$109205, 'Portfolio optimization'!Y$2,all_trades_cost_0.0_10!$L$2:$L$109205, 1)</f>
        <v>2217.1623807545402</v>
      </c>
      <c r="Z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Z$2), all_trades_cost_0.0_10!$K$2:$K$109205, 'Portfolio optimization'!Z$2,all_trades_cost_0.0_10!$L$2:$L$109205, 1)</f>
        <v>938.42217626656702</v>
      </c>
      <c r="AA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AA$2), all_trades_cost_0.0_10!$K$2:$K$109205, 'Portfolio optimization'!AA$2,all_trades_cost_0.0_10!$L$2:$L$109205, 1)</f>
        <v>325.54071534384798</v>
      </c>
      <c r="AB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AB$2), all_trades_cost_0.0_10!$K$2:$K$109205, 'Portfolio optimization'!AB$2,all_trades_cost_0.0_10!$L$2:$L$109205, 1)</f>
        <v>977.19179334891498</v>
      </c>
      <c r="AC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AC$2), all_trades_cost_0.0_10!$K$2:$K$109205, 'Portfolio optimization'!AC$2,all_trades_cost_0.0_10!$L$2:$L$109205, 1)</f>
        <v>-9.3135576225979495</v>
      </c>
      <c r="AD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AD$2), all_trades_cost_0.0_10!$K$2:$K$109205, 'Portfolio optimization'!AD$2,all_trades_cost_0.0_10!$L$2:$L$109205, 1)</f>
        <v>2070.4227351870099</v>
      </c>
      <c r="AE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AE$2), all_trades_cost_0.0_10!$K$2:$K$109205, 'Portfolio optimization'!AE$2,all_trades_cost_0.0_10!$L$2:$L$109205, 1)</f>
        <v>3997.19086736395</v>
      </c>
      <c r="AF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AF$2), all_trades_cost_0.0_10!$K$2:$K$109205, 'Portfolio optimization'!AF$2,all_trades_cost_0.0_10!$L$2:$L$109205, 1)</f>
        <v>2083.9406394443399</v>
      </c>
      <c r="AG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AG$2), all_trades_cost_0.0_10!$K$2:$K$109205, 'Portfolio optimization'!AG$2,all_trades_cost_0.0_10!$L$2:$L$109205, 1)</f>
        <v>1271.02642547853</v>
      </c>
      <c r="AH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AH$2), all_trades_cost_0.0_10!$K$2:$K$109205, 'Portfolio optimization'!AH$2,all_trades_cost_0.0_10!$L$2:$L$109205, 1)</f>
        <v>-17.1044755228851</v>
      </c>
      <c r="AI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AI$2), all_trades_cost_0.0_10!$K$2:$K$109205, 'Portfolio optimization'!AI$2,all_trades_cost_0.0_10!$L$2:$L$109205, 1)</f>
        <v>1688.8946680553499</v>
      </c>
      <c r="AJ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AJ$2), all_trades_cost_0.0_10!$K$2:$K$109205, 'Portfolio optimization'!AJ$2,all_trades_cost_0.0_10!$L$2:$L$109205, 1)</f>
        <v>1097.2788525772401</v>
      </c>
      <c r="AK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AK$2), all_trades_cost_0.0_10!$K$2:$K$109205, 'Portfolio optimization'!AK$2,all_trades_cost_0.0_10!$L$2:$L$109205, 1)</f>
        <v>3198.6425026942602</v>
      </c>
      <c r="AL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AL$2), all_trades_cost_0.0_10!$K$2:$K$109205, 'Portfolio optimization'!AL$2,all_trades_cost_0.0_10!$L$2:$L$109205, 1)</f>
        <v>-1.31151207519974</v>
      </c>
      <c r="AM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AM$2), all_trades_cost_0.0_10!$K$2:$K$109205, 'Portfolio optimization'!AM$2,all_trades_cost_0.0_10!$L$2:$L$109205, 1)</f>
        <v>2082.2196107897098</v>
      </c>
      <c r="AN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AN$2), all_trades_cost_0.0_10!$K$2:$K$109205, 'Portfolio optimization'!AN$2,all_trades_cost_0.0_10!$L$2:$L$109205, 1)</f>
        <v>1229.79449339709</v>
      </c>
      <c r="AO32" s="12">
        <f>SUMIFS(all_trades_cost_0.0_10!$E$2:$E$109205,all_trades_cost_0.0_10!$A$2:$A$109205, _xlfn.MAXIFS(all_trades_cost_0.0_10!$A$2:$A$109205, all_trades_cost_0.0_10!$O$2:$O$109205, 'Portfolio optimization'!$B32, all_trades_cost_0.0_10!$K$2:$K$109205, 'Portfolio optimization'!AO$2), all_trades_cost_0.0_10!$K$2:$K$109205, 'Portfolio optimization'!AO$2,all_trades_cost_0.0_10!$L$2:$L$109205, 1)</f>
        <v>1873.9412307867001</v>
      </c>
      <c r="AR32" s="6">
        <f t="shared" si="36"/>
        <v>45542</v>
      </c>
      <c r="AS32" s="14">
        <f t="shared" si="37"/>
        <v>-2.1529028930260606E-3</v>
      </c>
      <c r="AT32" s="14">
        <f t="shared" si="17"/>
        <v>5.0359608894213696E-2</v>
      </c>
      <c r="AU32" s="14">
        <f t="shared" si="18"/>
        <v>-3.1984049207262194E-2</v>
      </c>
      <c r="AV32" s="14">
        <f t="shared" si="19"/>
        <v>0.1708201995227141</v>
      </c>
      <c r="AW32" s="14">
        <f t="shared" si="20"/>
        <v>-0.36802407097816758</v>
      </c>
      <c r="AX32" s="14">
        <f t="shared" si="21"/>
        <v>-1</v>
      </c>
      <c r="AY32" s="14">
        <f t="shared" si="22"/>
        <v>-7.2869614163947855E-2</v>
      </c>
      <c r="AZ32" s="14">
        <f t="shared" si="23"/>
        <v>2.1634441618898152E-2</v>
      </c>
      <c r="BA32" s="14">
        <f t="shared" si="24"/>
        <v>-6.4238919196003358E-2</v>
      </c>
      <c r="BB32" s="14">
        <f t="shared" si="25"/>
        <v>-0.10148545765492406</v>
      </c>
      <c r="BC32" s="14">
        <f t="shared" si="26"/>
        <v>0</v>
      </c>
      <c r="BD32" s="14">
        <f t="shared" si="27"/>
        <v>0.1187580288259346</v>
      </c>
      <c r="BE32" s="14">
        <f t="shared" si="28"/>
        <v>-0.10570626291432363</v>
      </c>
      <c r="BF32" s="14">
        <f t="shared" si="29"/>
        <v>6.1866163000220499E-2</v>
      </c>
      <c r="BG32" s="14">
        <f t="shared" si="30"/>
        <v>0</v>
      </c>
      <c r="BH32" s="14">
        <f t="shared" si="31"/>
        <v>-1.5676135501853778E-2</v>
      </c>
      <c r="BI32" s="14">
        <f t="shared" si="32"/>
        <v>-0.12052021721731697</v>
      </c>
      <c r="BJ32" s="14">
        <f t="shared" si="33"/>
        <v>-7.5573104724006458E-3</v>
      </c>
      <c r="BL32" s="16">
        <v>14</v>
      </c>
      <c r="BM32" s="19">
        <v>-1.0944481544457449E-3</v>
      </c>
      <c r="BN32" s="19">
        <v>-1.2813894287109172E-3</v>
      </c>
      <c r="BO32" s="19">
        <v>2.8000503603473085E-3</v>
      </c>
      <c r="BP32" s="19">
        <v>-3.4588252842693228E-2</v>
      </c>
      <c r="BQ32" s="19">
        <v>9.4685888381409284E-4</v>
      </c>
      <c r="BR32" s="19">
        <v>3.7416967481535722E-3</v>
      </c>
      <c r="BS32" s="19">
        <v>3.5757810512425854E-3</v>
      </c>
      <c r="BT32" s="19">
        <f>VARP('Portfolio optimization'!$AZ$3:$AZ$46)</f>
        <v>3.1271652541140234E-2</v>
      </c>
      <c r="BU32" s="21" cm="1">
        <f t="array" ref="BU32:CD32">TRANSPOSE(BT33:BT$42)</f>
        <v>7.9542939557822948E-3</v>
      </c>
      <c r="BV32" s="19">
        <v>-1.7246771392156037E-3</v>
      </c>
      <c r="BW32" s="19">
        <v>7.0083391715571987E-3</v>
      </c>
      <c r="BX32" s="19">
        <v>-2.3372890999335577E-3</v>
      </c>
      <c r="BY32" s="19">
        <v>2.3326180945404218E-3</v>
      </c>
      <c r="BZ32" s="19">
        <v>2.3528847000193198E-3</v>
      </c>
      <c r="CA32" s="19">
        <v>1.1500181396045148E-3</v>
      </c>
      <c r="CB32" s="19">
        <v>9.4453307224342533E-4</v>
      </c>
      <c r="CC32" s="19">
        <v>2.0500571827464491E-3</v>
      </c>
      <c r="CD32" s="19">
        <v>1.0823455156136329E-3</v>
      </c>
    </row>
    <row r="33" spans="2:82" x14ac:dyDescent="0.25">
      <c r="B33" s="6">
        <f t="shared" si="34"/>
        <v>45543</v>
      </c>
      <c r="C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C$2), all_trades_cost_0.0_10!$K$2:$K$109205, 'Portfolio optimization'!C$2)</f>
        <v>1764.5389788345401</v>
      </c>
      <c r="D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D$2), all_trades_cost_0.0_10!$K$2:$K$109205, 'Portfolio optimization'!D$2)</f>
        <v>2217.1623807545402</v>
      </c>
      <c r="E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E$2), all_trades_cost_0.0_10!$K$2:$K$109205, 'Portfolio optimization'!E$2)</f>
        <v>938.42217626656702</v>
      </c>
      <c r="F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F$2), all_trades_cost_0.0_10!$K$2:$K$109205, 'Portfolio optimization'!F$2)</f>
        <v>325.54071534384798</v>
      </c>
      <c r="G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G$2), all_trades_cost_0.0_10!$K$2:$K$109205, 'Portfolio optimization'!G$2)</f>
        <v>977.19179334891498</v>
      </c>
      <c r="H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H$2), all_trades_cost_0.0_10!$K$2:$K$109205, 'Portfolio optimization'!H$2)</f>
        <v>-9.3135576225979495</v>
      </c>
      <c r="I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I$2), all_trades_cost_0.0_10!$K$2:$K$109205, 'Portfolio optimization'!I$2)</f>
        <v>2070.4227351870099</v>
      </c>
      <c r="J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J$2), all_trades_cost_0.0_10!$K$2:$K$109205, 'Portfolio optimization'!J$2)</f>
        <v>3997.19086736395</v>
      </c>
      <c r="K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K$2), all_trades_cost_0.0_10!$K$2:$K$109205, 'Portfolio optimization'!K$2)</f>
        <v>2083.9406394443399</v>
      </c>
      <c r="L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L$2), all_trades_cost_0.0_10!$K$2:$K$109205, 'Portfolio optimization'!L$2)</f>
        <v>1271.02642547853</v>
      </c>
      <c r="M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M$2), all_trades_cost_0.0_10!$K$2:$K$109205, 'Portfolio optimization'!M$2)</f>
        <v>-17.1044755228851</v>
      </c>
      <c r="N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N$2), all_trades_cost_0.0_10!$K$2:$K$109205, 'Portfolio optimization'!N$2)</f>
        <v>1688.8946680553499</v>
      </c>
      <c r="O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O$2), all_trades_cost_0.0_10!$K$2:$K$109205, 'Portfolio optimization'!O$2)</f>
        <v>1097.2788525772401</v>
      </c>
      <c r="P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P$2), all_trades_cost_0.0_10!$K$2:$K$109205, 'Portfolio optimization'!P$2)</f>
        <v>3198.6425026942602</v>
      </c>
      <c r="Q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Q$2), all_trades_cost_0.0_10!$K$2:$K$109205, 'Portfolio optimization'!Q$2)</f>
        <v>-1.31151207519974</v>
      </c>
      <c r="R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R$2), all_trades_cost_0.0_10!$K$2:$K$109205, 'Portfolio optimization'!R$2)</f>
        <v>2082.2196107897098</v>
      </c>
      <c r="S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S$2), all_trades_cost_0.0_10!$K$2:$K$109205, 'Portfolio optimization'!S$2)</f>
        <v>1229.79449339709</v>
      </c>
      <c r="T33" s="3">
        <f>SUMIFS(all_trades_cost_0.0_10!$E$2:$E$109205,all_trades_cost_0.0_10!$A$2:$A$109205, _xlfn.MINIFS(all_trades_cost_0.0_10!$A$2:$A$109205, all_trades_cost_0.0_10!$O$2:$O$109205, 'Portfolio optimization'!$B33, all_trades_cost_0.0_10!$K$2:$K$109205, 'Portfolio optimization'!T$2), all_trades_cost_0.0_10!$K$2:$K$109205, 'Portfolio optimization'!T$2)</f>
        <v>1873.9412307867001</v>
      </c>
      <c r="W33" s="6">
        <f t="shared" si="35"/>
        <v>45543</v>
      </c>
      <c r="X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X$2), all_trades_cost_0.0_10!$K$2:$K$109205, 'Portfolio optimization'!X$2,all_trades_cost_0.0_10!$L$2:$L$109205, 1)</f>
        <v>1861.66598867936</v>
      </c>
      <c r="Y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Y$2), all_trades_cost_0.0_10!$K$2:$K$109205, 'Portfolio optimization'!Y$2,all_trades_cost_0.0_10!$L$2:$L$109205, 1)</f>
        <v>2661.94692841805</v>
      </c>
      <c r="Z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Z$2), all_trades_cost_0.0_10!$K$2:$K$109205, 'Portfolio optimization'!Z$2,all_trades_cost_0.0_10!$L$2:$L$109205, 1)</f>
        <v>1001.3400745044401</v>
      </c>
      <c r="AA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AA$2), all_trades_cost_0.0_10!$K$2:$K$109205, 'Portfolio optimization'!AA$2,all_trades_cost_0.0_10!$L$2:$L$109205, 1)</f>
        <v>357.67001326357399</v>
      </c>
      <c r="AB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AB$2), all_trades_cost_0.0_10!$K$2:$K$109205, 'Portfolio optimization'!AB$2,all_trades_cost_0.0_10!$L$2:$L$109205, 1)</f>
        <v>605.896307192064</v>
      </c>
      <c r="AC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AC$2), all_trades_cost_0.0_10!$K$2:$K$109205, 'Portfolio optimization'!AC$2,all_trades_cost_0.0_10!$L$2:$L$109205, 1)</f>
        <v>-9.3135576225979495</v>
      </c>
      <c r="AD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AD$2), all_trades_cost_0.0_10!$K$2:$K$109205, 'Portfolio optimization'!AD$2,all_trades_cost_0.0_10!$L$2:$L$109205, 1)</f>
        <v>1756.42161084961</v>
      </c>
      <c r="AE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AE$2), all_trades_cost_0.0_10!$K$2:$K$109205, 'Portfolio optimization'!AE$2,all_trades_cost_0.0_10!$L$2:$L$109205, 1)</f>
        <v>4382.3633778338399</v>
      </c>
      <c r="AF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AF$2), all_trades_cost_0.0_10!$K$2:$K$109205, 'Portfolio optimization'!AF$2,all_trades_cost_0.0_10!$L$2:$L$109205, 1)</f>
        <v>2360.4075074758898</v>
      </c>
      <c r="AG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AG$2), all_trades_cost_0.0_10!$K$2:$K$109205, 'Portfolio optimization'!AG$2,all_trades_cost_0.0_10!$L$2:$L$109205, 1)</f>
        <v>1361.3002786208999</v>
      </c>
      <c r="AH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AH$2), all_trades_cost_0.0_10!$K$2:$K$109205, 'Portfolio optimization'!AH$2,all_trades_cost_0.0_10!$L$2:$L$109205, 1)</f>
        <v>-17.1044755228851</v>
      </c>
      <c r="AI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AI$2), all_trades_cost_0.0_10!$K$2:$K$109205, 'Portfolio optimization'!AI$2,all_trades_cost_0.0_10!$L$2:$L$109205, 1)</f>
        <v>1414.4407922692501</v>
      </c>
      <c r="AJ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AJ$2), all_trades_cost_0.0_10!$K$2:$K$109205, 'Portfolio optimization'!AJ$2,all_trades_cost_0.0_10!$L$2:$L$109205, 1)</f>
        <v>1060.88021065676</v>
      </c>
      <c r="AK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AK$2), all_trades_cost_0.0_10!$K$2:$K$109205, 'Portfolio optimization'!AK$2,all_trades_cost_0.0_10!$L$2:$L$109205, 1)</f>
        <v>3505.5642821306901</v>
      </c>
      <c r="AL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AL$2), all_trades_cost_0.0_10!$K$2:$K$109205, 'Portfolio optimization'!AL$2,all_trades_cost_0.0_10!$L$2:$L$109205, 1)</f>
        <v>-1.31151207519974</v>
      </c>
      <c r="AM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AM$2), all_trades_cost_0.0_10!$K$2:$K$109205, 'Portfolio optimization'!AM$2,all_trades_cost_0.0_10!$L$2:$L$109205, 1)</f>
        <v>2152.3648819434702</v>
      </c>
      <c r="AN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AN$2), all_trades_cost_0.0_10!$K$2:$K$109205, 'Portfolio optimization'!AN$2,all_trades_cost_0.0_10!$L$2:$L$109205, 1)</f>
        <v>1126.5440920659501</v>
      </c>
      <c r="AO33" s="12">
        <f>SUMIFS(all_trades_cost_0.0_10!$E$2:$E$109205,all_trades_cost_0.0_10!$A$2:$A$109205, _xlfn.MAXIFS(all_trades_cost_0.0_10!$A$2:$A$109205, all_trades_cost_0.0_10!$O$2:$O$109205, 'Portfolio optimization'!$B33, all_trades_cost_0.0_10!$K$2:$K$109205, 'Portfolio optimization'!AO$2), all_trades_cost_0.0_10!$K$2:$K$109205, 'Portfolio optimization'!AO$2,all_trades_cost_0.0_10!$L$2:$L$109205, 1)</f>
        <v>1953.6170340828901</v>
      </c>
      <c r="AR33" s="6">
        <f t="shared" si="36"/>
        <v>45543</v>
      </c>
      <c r="AS33" s="14">
        <f t="shared" si="37"/>
        <v>5.5043844885178612E-2</v>
      </c>
      <c r="AT33" s="14">
        <f t="shared" si="17"/>
        <v>0.20060982069889785</v>
      </c>
      <c r="AU33" s="14">
        <f t="shared" si="18"/>
        <v>6.7046474208640877E-2</v>
      </c>
      <c r="AV33" s="14">
        <f t="shared" si="19"/>
        <v>9.8695175151255282E-2</v>
      </c>
      <c r="AW33" s="14">
        <f t="shared" si="20"/>
        <v>-0.37996173185653909</v>
      </c>
      <c r="AX33" s="14">
        <f t="shared" si="21"/>
        <v>0</v>
      </c>
      <c r="AY33" s="14">
        <f t="shared" si="22"/>
        <v>-0.15166039234448317</v>
      </c>
      <c r="AZ33" s="14">
        <f t="shared" si="23"/>
        <v>9.6360800184631099E-2</v>
      </c>
      <c r="BA33" s="14">
        <f t="shared" si="24"/>
        <v>0.1326654237643097</v>
      </c>
      <c r="BB33" s="14">
        <f t="shared" si="25"/>
        <v>7.1024371588798915E-2</v>
      </c>
      <c r="BC33" s="14">
        <f t="shared" si="26"/>
        <v>0</v>
      </c>
      <c r="BD33" s="14">
        <f t="shared" si="27"/>
        <v>-0.16250502827515895</v>
      </c>
      <c r="BE33" s="14">
        <f t="shared" si="28"/>
        <v>-3.3171733725650972E-2</v>
      </c>
      <c r="BF33" s="14">
        <f t="shared" si="29"/>
        <v>9.5953761377804966E-2</v>
      </c>
      <c r="BG33" s="14">
        <f t="shared" si="30"/>
        <v>0</v>
      </c>
      <c r="BH33" s="14">
        <f t="shared" si="31"/>
        <v>3.3687739175195297E-2</v>
      </c>
      <c r="BI33" s="14">
        <f t="shared" si="32"/>
        <v>-8.3957443203318452E-2</v>
      </c>
      <c r="BJ33" s="14">
        <f t="shared" si="33"/>
        <v>4.2517770561428581E-2</v>
      </c>
      <c r="BL33" s="16">
        <v>18</v>
      </c>
      <c r="BM33" s="19">
        <v>-2.2319936739634621E-3</v>
      </c>
      <c r="BN33" s="19">
        <v>-8.1246151093461536E-3</v>
      </c>
      <c r="BO33" s="19">
        <v>2.9537500450698135E-3</v>
      </c>
      <c r="BP33" s="19">
        <v>5.1491287101833524E-2</v>
      </c>
      <c r="BQ33" s="19">
        <v>-2.0322862521646003E-3</v>
      </c>
      <c r="BR33" s="19">
        <v>-9.7543656108651268E-3</v>
      </c>
      <c r="BS33" s="19">
        <v>-1.6732994107464428E-3</v>
      </c>
      <c r="BT33" s="19">
        <v>7.9542939557822948E-3</v>
      </c>
      <c r="BU33" s="19">
        <f>VARP('Portfolio optimization'!$BA$3:$BA$46)</f>
        <v>5.7067502577848116E-2</v>
      </c>
      <c r="BV33" s="21" cm="1">
        <f t="array" ref="BV33:CD33">TRANSPOSE(BU34:BU$42)</f>
        <v>-9.2812806494380305E-3</v>
      </c>
      <c r="BW33" s="19">
        <v>1.1067211387833332E-2</v>
      </c>
      <c r="BX33" s="19">
        <v>-2.122948660525553E-3</v>
      </c>
      <c r="BY33" s="19">
        <v>-6.3402661587007615E-3</v>
      </c>
      <c r="BZ33" s="19">
        <v>-5.2947625291565334E-3</v>
      </c>
      <c r="CA33" s="19">
        <v>1.7837060432800483E-3</v>
      </c>
      <c r="CB33" s="19">
        <v>-7.8294384596197498E-4</v>
      </c>
      <c r="CC33" s="19">
        <v>3.4105849259298336E-3</v>
      </c>
      <c r="CD33" s="19">
        <v>-2.6376808219963936E-3</v>
      </c>
    </row>
    <row r="34" spans="2:82" x14ac:dyDescent="0.25">
      <c r="B34" s="6">
        <f t="shared" si="34"/>
        <v>45544</v>
      </c>
      <c r="C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C$2), all_trades_cost_0.0_10!$K$2:$K$109205, 'Portfolio optimization'!C$2)</f>
        <v>1861.66598867936</v>
      </c>
      <c r="D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D$2), all_trades_cost_0.0_10!$K$2:$K$109205, 'Portfolio optimization'!D$2)</f>
        <v>2661.94692841805</v>
      </c>
      <c r="E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E$2), all_trades_cost_0.0_10!$K$2:$K$109205, 'Portfolio optimization'!E$2)</f>
        <v>1001.3400745044401</v>
      </c>
      <c r="F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F$2), all_trades_cost_0.0_10!$K$2:$K$109205, 'Portfolio optimization'!F$2)</f>
        <v>357.67001326357399</v>
      </c>
      <c r="G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G$2), all_trades_cost_0.0_10!$K$2:$K$109205, 'Portfolio optimization'!G$2)</f>
        <v>605.896307192064</v>
      </c>
      <c r="H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H$2), all_trades_cost_0.0_10!$K$2:$K$109205, 'Portfolio optimization'!H$2)</f>
        <v>-9.3135576225979495</v>
      </c>
      <c r="I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I$2), all_trades_cost_0.0_10!$K$2:$K$109205, 'Portfolio optimization'!I$2)</f>
        <v>1756.42161084961</v>
      </c>
      <c r="J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J$2), all_trades_cost_0.0_10!$K$2:$K$109205, 'Portfolio optimization'!J$2)</f>
        <v>4382.3633778338399</v>
      </c>
      <c r="K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K$2), all_trades_cost_0.0_10!$K$2:$K$109205, 'Portfolio optimization'!K$2)</f>
        <v>2360.4075074758898</v>
      </c>
      <c r="L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L$2), all_trades_cost_0.0_10!$K$2:$K$109205, 'Portfolio optimization'!L$2)</f>
        <v>1361.3002786208999</v>
      </c>
      <c r="M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M$2), all_trades_cost_0.0_10!$K$2:$K$109205, 'Portfolio optimization'!M$2)</f>
        <v>-17.1044755228851</v>
      </c>
      <c r="N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N$2), all_trades_cost_0.0_10!$K$2:$K$109205, 'Portfolio optimization'!N$2)</f>
        <v>1414.4407922692501</v>
      </c>
      <c r="O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O$2), all_trades_cost_0.0_10!$K$2:$K$109205, 'Portfolio optimization'!O$2)</f>
        <v>1060.88021065676</v>
      </c>
      <c r="P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P$2), all_trades_cost_0.0_10!$K$2:$K$109205, 'Portfolio optimization'!P$2)</f>
        <v>3505.5642821306901</v>
      </c>
      <c r="Q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Q$2), all_trades_cost_0.0_10!$K$2:$K$109205, 'Portfolio optimization'!Q$2)</f>
        <v>-1.31151207519974</v>
      </c>
      <c r="R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R$2), all_trades_cost_0.0_10!$K$2:$K$109205, 'Portfolio optimization'!R$2)</f>
        <v>2152.3648819434702</v>
      </c>
      <c r="S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S$2), all_trades_cost_0.0_10!$K$2:$K$109205, 'Portfolio optimization'!S$2)</f>
        <v>1126.5440920659501</v>
      </c>
      <c r="T34" s="3">
        <f>SUMIFS(all_trades_cost_0.0_10!$E$2:$E$109205,all_trades_cost_0.0_10!$A$2:$A$109205, _xlfn.MINIFS(all_trades_cost_0.0_10!$A$2:$A$109205, all_trades_cost_0.0_10!$O$2:$O$109205, 'Portfolio optimization'!$B34, all_trades_cost_0.0_10!$K$2:$K$109205, 'Portfolio optimization'!T$2), all_trades_cost_0.0_10!$K$2:$K$109205, 'Portfolio optimization'!T$2)</f>
        <v>1953.6170340828901</v>
      </c>
      <c r="W34" s="6">
        <f t="shared" si="35"/>
        <v>45544</v>
      </c>
      <c r="X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X$2), all_trades_cost_0.0_10!$K$2:$K$109205, 'Portfolio optimization'!X$2,all_trades_cost_0.0_10!$L$2:$L$109205, 1)</f>
        <v>2200.7804409496598</v>
      </c>
      <c r="Y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Y$2), all_trades_cost_0.0_10!$K$2:$K$109205, 'Portfolio optimization'!Y$2,all_trades_cost_0.0_10!$L$2:$L$109205, 1)</f>
        <v>2844.7144675447198</v>
      </c>
      <c r="Z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Z$2), all_trades_cost_0.0_10!$K$2:$K$109205, 'Portfolio optimization'!Z$2,all_trades_cost_0.0_10!$L$2:$L$109205, 1)</f>
        <v>1160.9378035546699</v>
      </c>
      <c r="AA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AA$2), all_trades_cost_0.0_10!$K$2:$K$109205, 'Portfolio optimization'!AA$2,all_trades_cost_0.0_10!$L$2:$L$109205, 1)</f>
        <v>481.51048204832898</v>
      </c>
      <c r="AB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AB$2), all_trades_cost_0.0_10!$K$2:$K$109205, 'Portfolio optimization'!AB$2,all_trades_cost_0.0_10!$L$2:$L$109205, 1)</f>
        <v>458.45561359253998</v>
      </c>
      <c r="AC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AC$2), all_trades_cost_0.0_10!$K$2:$K$109205, 'Portfolio optimization'!AC$2,all_trades_cost_0.0_10!$L$2:$L$109205, 1)</f>
        <v>-9.3135576225979495</v>
      </c>
      <c r="AD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AD$2), all_trades_cost_0.0_10!$K$2:$K$109205, 'Portfolio optimization'!AD$2,all_trades_cost_0.0_10!$L$2:$L$109205, 1)</f>
        <v>2065.9046016688899</v>
      </c>
      <c r="AE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AE$2), all_trades_cost_0.0_10!$K$2:$K$109205, 'Portfolio optimization'!AE$2,all_trades_cost_0.0_10!$L$2:$L$109205, 1)</f>
        <v>3715.5172295183902</v>
      </c>
      <c r="AF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AF$2), all_trades_cost_0.0_10!$K$2:$K$109205, 'Portfolio optimization'!AF$2,all_trades_cost_0.0_10!$L$2:$L$109205, 1)</f>
        <v>2553.27609248108</v>
      </c>
      <c r="AG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AG$2), all_trades_cost_0.0_10!$K$2:$K$109205, 'Portfolio optimization'!AG$2,all_trades_cost_0.0_10!$L$2:$L$109205, 1)</f>
        <v>1314.8411946620399</v>
      </c>
      <c r="AH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AH$2), all_trades_cost_0.0_10!$K$2:$K$109205, 'Portfolio optimization'!AH$2,all_trades_cost_0.0_10!$L$2:$L$109205, 1)</f>
        <v>-17.1044755228851</v>
      </c>
      <c r="AI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AI$2), all_trades_cost_0.0_10!$K$2:$K$109205, 'Portfolio optimization'!AI$2,all_trades_cost_0.0_10!$L$2:$L$109205, 1)</f>
        <v>1467.45498575381</v>
      </c>
      <c r="AJ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AJ$2), all_trades_cost_0.0_10!$K$2:$K$109205, 'Portfolio optimization'!AJ$2,all_trades_cost_0.0_10!$L$2:$L$109205, 1)</f>
        <v>1123.30360976667</v>
      </c>
      <c r="AK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AK$2), all_trades_cost_0.0_10!$K$2:$K$109205, 'Portfolio optimization'!AK$2,all_trades_cost_0.0_10!$L$2:$L$109205, 1)</f>
        <v>3958.0134289079501</v>
      </c>
      <c r="AL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AL$2), all_trades_cost_0.0_10!$K$2:$K$109205, 'Portfolio optimization'!AL$2,all_trades_cost_0.0_10!$L$2:$L$109205, 1)</f>
        <v>-1.31151207519974</v>
      </c>
      <c r="AM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AM$2), all_trades_cost_0.0_10!$K$2:$K$109205, 'Portfolio optimization'!AM$2,all_trades_cost_0.0_10!$L$2:$L$109205, 1)</f>
        <v>2041.6518806609299</v>
      </c>
      <c r="AN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AN$2), all_trades_cost_0.0_10!$K$2:$K$109205, 'Portfolio optimization'!AN$2,all_trades_cost_0.0_10!$L$2:$L$109205, 1)</f>
        <v>1125.30986075854</v>
      </c>
      <c r="AO34" s="12">
        <f>SUMIFS(all_trades_cost_0.0_10!$E$2:$E$109205,all_trades_cost_0.0_10!$A$2:$A$109205, _xlfn.MAXIFS(all_trades_cost_0.0_10!$A$2:$A$109205, all_trades_cost_0.0_10!$O$2:$O$109205, 'Portfolio optimization'!$B34, all_trades_cost_0.0_10!$K$2:$K$109205, 'Portfolio optimization'!AO$2), all_trades_cost_0.0_10!$K$2:$K$109205, 'Portfolio optimization'!AO$2,all_trades_cost_0.0_10!$L$2:$L$109205, 1)</f>
        <v>1751.31403622109</v>
      </c>
      <c r="AR34" s="6">
        <f t="shared" si="36"/>
        <v>45544</v>
      </c>
      <c r="AS34" s="14">
        <f t="shared" si="37"/>
        <v>0.18215644177442533</v>
      </c>
      <c r="AT34" s="14">
        <f t="shared" si="17"/>
        <v>6.8659347478157828E-2</v>
      </c>
      <c r="AU34" s="14">
        <f t="shared" si="18"/>
        <v>0.15938414242455468</v>
      </c>
      <c r="AV34" s="14">
        <f t="shared" si="19"/>
        <v>0.34624224618320054</v>
      </c>
      <c r="AW34" s="14">
        <f t="shared" si="20"/>
        <v>-0.24334311308615811</v>
      </c>
      <c r="AX34" s="14">
        <f t="shared" si="21"/>
        <v>0</v>
      </c>
      <c r="AY34" s="14">
        <f t="shared" si="22"/>
        <v>0.17620085571002389</v>
      </c>
      <c r="AZ34" s="14">
        <f t="shared" si="23"/>
        <v>-0.15216587280013857</v>
      </c>
      <c r="BA34" s="14">
        <f t="shared" si="24"/>
        <v>8.1709867636980571E-2</v>
      </c>
      <c r="BB34" s="14">
        <f t="shared" si="25"/>
        <v>-3.4128461360432953E-2</v>
      </c>
      <c r="BC34" s="14">
        <f t="shared" si="26"/>
        <v>0</v>
      </c>
      <c r="BD34" s="14">
        <f t="shared" si="27"/>
        <v>3.748067347485564E-2</v>
      </c>
      <c r="BE34" s="14">
        <f t="shared" si="28"/>
        <v>5.884113821980471E-2</v>
      </c>
      <c r="BF34" s="14">
        <f t="shared" si="29"/>
        <v>0.12906599633148372</v>
      </c>
      <c r="BG34" s="14">
        <f t="shared" si="30"/>
        <v>0</v>
      </c>
      <c r="BH34" s="14">
        <f t="shared" si="31"/>
        <v>-5.1437840401192744E-2</v>
      </c>
      <c r="BI34" s="14">
        <f t="shared" si="32"/>
        <v>-1.095590768352965E-3</v>
      </c>
      <c r="BJ34" s="14">
        <f t="shared" si="33"/>
        <v>-0.10355304767127486</v>
      </c>
      <c r="BL34" s="16">
        <v>20</v>
      </c>
      <c r="BM34" s="19">
        <v>-4.2817310032052178E-3</v>
      </c>
      <c r="BN34" s="19">
        <v>3.5257690200199794E-3</v>
      </c>
      <c r="BO34" s="19">
        <v>-7.8827186931210678E-4</v>
      </c>
      <c r="BP34" s="19">
        <v>-3.9054179228536497E-2</v>
      </c>
      <c r="BQ34" s="19">
        <v>7.2109450028515591E-3</v>
      </c>
      <c r="BR34" s="19">
        <v>4.414649437172305E-3</v>
      </c>
      <c r="BS34" s="19">
        <v>1.4155833873857873E-3</v>
      </c>
      <c r="BT34" s="19">
        <v>-1.7246771392156037E-3</v>
      </c>
      <c r="BU34" s="19">
        <v>-9.2812806494380305E-3</v>
      </c>
      <c r="BV34" s="19">
        <f>VARP('Portfolio optimization'!$BB$3:$BB$46)</f>
        <v>4.0028743507439887E-2</v>
      </c>
      <c r="BW34" s="21" cm="1">
        <f t="array" ref="BW34:CD34">TRANSPOSE(BV35:BV$42)</f>
        <v>-4.9267036977767246E-3</v>
      </c>
      <c r="BX34" s="19">
        <v>3.7790375200761448E-3</v>
      </c>
      <c r="BY34" s="19">
        <v>-4.2137016843864636E-3</v>
      </c>
      <c r="BZ34" s="19">
        <v>1.519213135308487E-4</v>
      </c>
      <c r="CA34" s="19">
        <v>-1.7036856138099129E-2</v>
      </c>
      <c r="CB34" s="19">
        <v>6.4125217065982565E-3</v>
      </c>
      <c r="CC34" s="19">
        <v>8.1617351960611463E-3</v>
      </c>
      <c r="CD34" s="19">
        <v>1.4342398124649921E-3</v>
      </c>
    </row>
    <row r="35" spans="2:82" x14ac:dyDescent="0.25">
      <c r="B35" s="6">
        <f t="shared" si="34"/>
        <v>45545</v>
      </c>
      <c r="C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C$2), all_trades_cost_0.0_10!$K$2:$K$109205, 'Portfolio optimization'!C$2)</f>
        <v>2200.7804409496598</v>
      </c>
      <c r="D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D$2), all_trades_cost_0.0_10!$K$2:$K$109205, 'Portfolio optimization'!D$2)</f>
        <v>2844.7144675447198</v>
      </c>
      <c r="E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E$2), all_trades_cost_0.0_10!$K$2:$K$109205, 'Portfolio optimization'!E$2)</f>
        <v>1160.9378035546699</v>
      </c>
      <c r="F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F$2), all_trades_cost_0.0_10!$K$2:$K$109205, 'Portfolio optimization'!F$2)</f>
        <v>481.51048204832898</v>
      </c>
      <c r="G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G$2), all_trades_cost_0.0_10!$K$2:$K$109205, 'Portfolio optimization'!G$2)</f>
        <v>458.45561359253998</v>
      </c>
      <c r="H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H$2), all_trades_cost_0.0_10!$K$2:$K$109205, 'Portfolio optimization'!H$2)</f>
        <v>-9.3135576225979495</v>
      </c>
      <c r="I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I$2), all_trades_cost_0.0_10!$K$2:$K$109205, 'Portfolio optimization'!I$2)</f>
        <v>2065.9046016688899</v>
      </c>
      <c r="J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J$2), all_trades_cost_0.0_10!$K$2:$K$109205, 'Portfolio optimization'!J$2)</f>
        <v>3715.5172295183902</v>
      </c>
      <c r="K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K$2), all_trades_cost_0.0_10!$K$2:$K$109205, 'Portfolio optimization'!K$2)</f>
        <v>2553.27609248108</v>
      </c>
      <c r="L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L$2), all_trades_cost_0.0_10!$K$2:$K$109205, 'Portfolio optimization'!L$2)</f>
        <v>1314.8411946620399</v>
      </c>
      <c r="M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M$2), all_trades_cost_0.0_10!$K$2:$K$109205, 'Portfolio optimization'!M$2)</f>
        <v>-17.1044755228851</v>
      </c>
      <c r="N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N$2), all_trades_cost_0.0_10!$K$2:$K$109205, 'Portfolio optimization'!N$2)</f>
        <v>1467.45498575381</v>
      </c>
      <c r="O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O$2), all_trades_cost_0.0_10!$K$2:$K$109205, 'Portfolio optimization'!O$2)</f>
        <v>1123.30360976667</v>
      </c>
      <c r="P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P$2), all_trades_cost_0.0_10!$K$2:$K$109205, 'Portfolio optimization'!P$2)</f>
        <v>3958.0134289079501</v>
      </c>
      <c r="Q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Q$2), all_trades_cost_0.0_10!$K$2:$K$109205, 'Portfolio optimization'!Q$2)</f>
        <v>-1.31151207519974</v>
      </c>
      <c r="R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R$2), all_trades_cost_0.0_10!$K$2:$K$109205, 'Portfolio optimization'!R$2)</f>
        <v>2041.6518806609299</v>
      </c>
      <c r="S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S$2), all_trades_cost_0.0_10!$K$2:$K$109205, 'Portfolio optimization'!S$2)</f>
        <v>1125.30986075854</v>
      </c>
      <c r="T35" s="3">
        <f>SUMIFS(all_trades_cost_0.0_10!$E$2:$E$109205,all_trades_cost_0.0_10!$A$2:$A$109205, _xlfn.MINIFS(all_trades_cost_0.0_10!$A$2:$A$109205, all_trades_cost_0.0_10!$O$2:$O$109205, 'Portfolio optimization'!$B35, all_trades_cost_0.0_10!$K$2:$K$109205, 'Portfolio optimization'!T$2), all_trades_cost_0.0_10!$K$2:$K$109205, 'Portfolio optimization'!T$2)</f>
        <v>1751.31403622109</v>
      </c>
      <c r="W35" s="6">
        <f t="shared" si="35"/>
        <v>45545</v>
      </c>
      <c r="X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X$2), all_trades_cost_0.0_10!$K$2:$K$109205, 'Portfolio optimization'!X$2,all_trades_cost_0.0_10!$L$2:$L$109205, 1)</f>
        <v>2217.7713871700998</v>
      </c>
      <c r="Y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Y$2), all_trades_cost_0.0_10!$K$2:$K$109205, 'Portfolio optimization'!Y$2,all_trades_cost_0.0_10!$L$2:$L$109205, 1)</f>
        <v>2808.5241102781802</v>
      </c>
      <c r="Z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Z$2), all_trades_cost_0.0_10!$K$2:$K$109205, 'Portfolio optimization'!Z$2,all_trades_cost_0.0_10!$L$2:$L$109205, 1)</f>
        <v>1091.74593084451</v>
      </c>
      <c r="AA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AA$2), all_trades_cost_0.0_10!$K$2:$K$109205, 'Portfolio optimization'!AA$2,all_trades_cost_0.0_10!$L$2:$L$109205, 1)</f>
        <v>92.149011101848501</v>
      </c>
      <c r="AB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AB$2), all_trades_cost_0.0_10!$K$2:$K$109205, 'Portfolio optimization'!AB$2,all_trades_cost_0.0_10!$L$2:$L$109205, 1)</f>
        <v>-158.868606011286</v>
      </c>
      <c r="AC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AC$2), all_trades_cost_0.0_10!$K$2:$K$109205, 'Portfolio optimization'!AC$2,all_trades_cost_0.0_10!$L$2:$L$109205, 1)</f>
        <v>-9.3135576225979495</v>
      </c>
      <c r="AD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AD$2), all_trades_cost_0.0_10!$K$2:$K$109205, 'Portfolio optimization'!AD$2,all_trades_cost_0.0_10!$L$2:$L$109205, 1)</f>
        <v>1903.3229931365299</v>
      </c>
      <c r="AE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AE$2), all_trades_cost_0.0_10!$K$2:$K$109205, 'Portfolio optimization'!AE$2,all_trades_cost_0.0_10!$L$2:$L$109205, 1)</f>
        <v>3736.6068273613901</v>
      </c>
      <c r="AF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AF$2), all_trades_cost_0.0_10!$K$2:$K$109205, 'Portfolio optimization'!AF$2,all_trades_cost_0.0_10!$L$2:$L$109205, 1)</f>
        <v>2505.7699324446098</v>
      </c>
      <c r="AG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AG$2), all_trades_cost_0.0_10!$K$2:$K$109205, 'Portfolio optimization'!AG$2,all_trades_cost_0.0_10!$L$2:$L$109205, 1)</f>
        <v>1625.82338328937</v>
      </c>
      <c r="AH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AH$2), all_trades_cost_0.0_10!$K$2:$K$109205, 'Portfolio optimization'!AH$2,all_trades_cost_0.0_10!$L$2:$L$109205, 1)</f>
        <v>-17.1044755228851</v>
      </c>
      <c r="AI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AI$2), all_trades_cost_0.0_10!$K$2:$K$109205, 'Portfolio optimization'!AI$2,all_trades_cost_0.0_10!$L$2:$L$109205, 1)</f>
        <v>1447.3783932455599</v>
      </c>
      <c r="AJ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AJ$2), all_trades_cost_0.0_10!$K$2:$K$109205, 'Portfolio optimization'!AJ$2,all_trades_cost_0.0_10!$L$2:$L$109205, 1)</f>
        <v>1099.0011067160301</v>
      </c>
      <c r="AK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AK$2), all_trades_cost_0.0_10!$K$2:$K$109205, 'Portfolio optimization'!AK$2,all_trades_cost_0.0_10!$L$2:$L$109205, 1)</f>
        <v>3376.9390001544198</v>
      </c>
      <c r="AL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AL$2), all_trades_cost_0.0_10!$K$2:$K$109205, 'Portfolio optimization'!AL$2,all_trades_cost_0.0_10!$L$2:$L$109205, 1)</f>
        <v>-1.31151207519974</v>
      </c>
      <c r="AM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AM$2), all_trades_cost_0.0_10!$K$2:$K$109205, 'Portfolio optimization'!AM$2,all_trades_cost_0.0_10!$L$2:$L$109205, 1)</f>
        <v>2286.8422640410099</v>
      </c>
      <c r="AN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AN$2), all_trades_cost_0.0_10!$K$2:$K$109205, 'Portfolio optimization'!AN$2,all_trades_cost_0.0_10!$L$2:$L$109205, 1)</f>
        <v>1333.21206567984</v>
      </c>
      <c r="AO35" s="12">
        <f>SUMIFS(all_trades_cost_0.0_10!$E$2:$E$109205,all_trades_cost_0.0_10!$A$2:$A$109205, _xlfn.MAXIFS(all_trades_cost_0.0_10!$A$2:$A$109205, all_trades_cost_0.0_10!$O$2:$O$109205, 'Portfolio optimization'!$B35, all_trades_cost_0.0_10!$K$2:$K$109205, 'Portfolio optimization'!AO$2), all_trades_cost_0.0_10!$K$2:$K$109205, 'Portfolio optimization'!AO$2,all_trades_cost_0.0_10!$L$2:$L$109205, 1)</f>
        <v>1842.11306245178</v>
      </c>
      <c r="AR35" s="6">
        <f t="shared" si="36"/>
        <v>45545</v>
      </c>
      <c r="AS35" s="14">
        <f t="shared" si="37"/>
        <v>7.7204185861940253E-3</v>
      </c>
      <c r="AT35" s="14">
        <f t="shared" si="17"/>
        <v>-1.27219647804497E-2</v>
      </c>
      <c r="AU35" s="14">
        <f t="shared" si="18"/>
        <v>-5.9599982443763723E-2</v>
      </c>
      <c r="AV35" s="14">
        <f t="shared" si="19"/>
        <v>-0.80862511920851698</v>
      </c>
      <c r="AW35" s="14">
        <f t="shared" si="20"/>
        <v>-1</v>
      </c>
      <c r="AX35" s="14">
        <f t="shared" si="21"/>
        <v>0</v>
      </c>
      <c r="AY35" s="14">
        <f t="shared" si="22"/>
        <v>-7.8697539276993925E-2</v>
      </c>
      <c r="AZ35" s="14">
        <f t="shared" si="23"/>
        <v>5.6760866765603784E-3</v>
      </c>
      <c r="BA35" s="14">
        <f t="shared" si="24"/>
        <v>-1.8605962816307619E-2</v>
      </c>
      <c r="BB35" s="14">
        <f t="shared" si="25"/>
        <v>0.23651691922176452</v>
      </c>
      <c r="BC35" s="14">
        <f t="shared" si="26"/>
        <v>0</v>
      </c>
      <c r="BD35" s="14">
        <f t="shared" si="27"/>
        <v>-1.3681232271623676E-2</v>
      </c>
      <c r="BE35" s="14">
        <f t="shared" si="28"/>
        <v>-2.1634848174028328E-2</v>
      </c>
      <c r="BF35" s="14">
        <f t="shared" si="29"/>
        <v>-0.14680961527557368</v>
      </c>
      <c r="BG35" s="14">
        <f t="shared" si="30"/>
        <v>0</v>
      </c>
      <c r="BH35" s="14">
        <f t="shared" si="31"/>
        <v>0.12009411873913892</v>
      </c>
      <c r="BI35" s="14">
        <f t="shared" si="32"/>
        <v>0.18475107361199061</v>
      </c>
      <c r="BJ35" s="14">
        <f t="shared" si="33"/>
        <v>5.1846227662636843E-2</v>
      </c>
      <c r="BL35" s="16">
        <v>21</v>
      </c>
      <c r="BM35" s="19">
        <v>2.8164977855407278E-3</v>
      </c>
      <c r="BN35" s="19">
        <v>-6.6140553859460778E-3</v>
      </c>
      <c r="BO35" s="19">
        <v>9.9241655342584383E-3</v>
      </c>
      <c r="BP35" s="19">
        <v>-2.2862489026151366E-2</v>
      </c>
      <c r="BQ35" s="19">
        <v>-8.502105699781444E-3</v>
      </c>
      <c r="BR35" s="19">
        <v>9.4468915121728846E-3</v>
      </c>
      <c r="BS35" s="19">
        <v>-1.1144128651553419E-2</v>
      </c>
      <c r="BT35" s="19">
        <v>7.0083391715571987E-3</v>
      </c>
      <c r="BU35" s="19">
        <v>1.1067211387833332E-2</v>
      </c>
      <c r="BV35" s="19">
        <v>-4.9267036977767246E-3</v>
      </c>
      <c r="BW35" s="19">
        <f>VARP('Portfolio optimization'!$BC$3:$BC$46)</f>
        <v>6.9968067879916079E-2</v>
      </c>
      <c r="BX35" s="21" cm="1">
        <f t="array" ref="BX35:CD35">TRANSPOSE(BW36:BW$42)</f>
        <v>-8.8856381832635948E-3</v>
      </c>
      <c r="BY35" s="19">
        <v>-2.0313895418978808E-2</v>
      </c>
      <c r="BZ35" s="19">
        <v>-5.4822622491334681E-4</v>
      </c>
      <c r="CA35" s="19">
        <v>-2.068229898444426E-3</v>
      </c>
      <c r="CB35" s="19">
        <v>1.5476097485231697E-4</v>
      </c>
      <c r="CC35" s="19">
        <v>6.4229525413170537E-3</v>
      </c>
      <c r="CD35" s="19">
        <v>3.1216874843824141E-3</v>
      </c>
    </row>
    <row r="36" spans="2:82" x14ac:dyDescent="0.25">
      <c r="B36" s="6">
        <f t="shared" si="34"/>
        <v>45546</v>
      </c>
      <c r="C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C$2), all_trades_cost_0.0_10!$K$2:$K$109205, 'Portfolio optimization'!C$2)</f>
        <v>2217.7713871700998</v>
      </c>
      <c r="D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D$2), all_trades_cost_0.0_10!$K$2:$K$109205, 'Portfolio optimization'!D$2)</f>
        <v>2808.5241102781802</v>
      </c>
      <c r="E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E$2), all_trades_cost_0.0_10!$K$2:$K$109205, 'Portfolio optimization'!E$2)</f>
        <v>1091.74593084451</v>
      </c>
      <c r="F36" s="12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F$2), all_trades_cost_0.0_10!$K$2:$K$109205, 'Portfolio optimization'!F$2)</f>
        <v>92.149011101848501</v>
      </c>
      <c r="G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G$2), all_trades_cost_0.0_10!$K$2:$K$109205, 'Portfolio optimization'!G$2)</f>
        <v>-158.868606011286</v>
      </c>
      <c r="H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H$2), all_trades_cost_0.0_10!$K$2:$K$109205, 'Portfolio optimization'!H$2)</f>
        <v>-9.3135576225979495</v>
      </c>
      <c r="I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I$2), all_trades_cost_0.0_10!$K$2:$K$109205, 'Portfolio optimization'!I$2)</f>
        <v>1903.3229931365299</v>
      </c>
      <c r="J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J$2), all_trades_cost_0.0_10!$K$2:$K$109205, 'Portfolio optimization'!J$2)</f>
        <v>3736.6068273613901</v>
      </c>
      <c r="K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K$2), all_trades_cost_0.0_10!$K$2:$K$109205, 'Portfolio optimization'!K$2)</f>
        <v>2505.7699324446098</v>
      </c>
      <c r="L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L$2), all_trades_cost_0.0_10!$K$2:$K$109205, 'Portfolio optimization'!L$2)</f>
        <v>1625.82338328937</v>
      </c>
      <c r="M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M$2), all_trades_cost_0.0_10!$K$2:$K$109205, 'Portfolio optimization'!M$2)</f>
        <v>-17.1044755228851</v>
      </c>
      <c r="N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N$2), all_trades_cost_0.0_10!$K$2:$K$109205, 'Portfolio optimization'!N$2)</f>
        <v>1447.3783932455599</v>
      </c>
      <c r="O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O$2), all_trades_cost_0.0_10!$K$2:$K$109205, 'Portfolio optimization'!O$2)</f>
        <v>1099.0011067160301</v>
      </c>
      <c r="P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P$2), all_trades_cost_0.0_10!$K$2:$K$109205, 'Portfolio optimization'!P$2)</f>
        <v>3376.9390001544198</v>
      </c>
      <c r="Q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Q$2), all_trades_cost_0.0_10!$K$2:$K$109205, 'Portfolio optimization'!Q$2)</f>
        <v>-1.31151207519974</v>
      </c>
      <c r="R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R$2), all_trades_cost_0.0_10!$K$2:$K$109205, 'Portfolio optimization'!R$2)</f>
        <v>2286.8422640410099</v>
      </c>
      <c r="S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S$2), all_trades_cost_0.0_10!$K$2:$K$109205, 'Portfolio optimization'!S$2)</f>
        <v>1333.21206567984</v>
      </c>
      <c r="T36" s="3">
        <f>SUMIFS(all_trades_cost_0.0_10!$E$2:$E$109205,all_trades_cost_0.0_10!$A$2:$A$109205, _xlfn.MINIFS(all_trades_cost_0.0_10!$A$2:$A$109205, all_trades_cost_0.0_10!$O$2:$O$109205, 'Portfolio optimization'!$B36, all_trades_cost_0.0_10!$K$2:$K$109205, 'Portfolio optimization'!T$2), all_trades_cost_0.0_10!$K$2:$K$109205, 'Portfolio optimization'!T$2)</f>
        <v>1842.11306245178</v>
      </c>
      <c r="W36" s="6">
        <f t="shared" si="35"/>
        <v>45546</v>
      </c>
      <c r="X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X$2), all_trades_cost_0.0_10!$K$2:$K$109205, 'Portfolio optimization'!X$2,all_trades_cost_0.0_10!$L$2:$L$109205, 1)</f>
        <v>2119.3525493922498</v>
      </c>
      <c r="Y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Y$2), all_trades_cost_0.0_10!$K$2:$K$109205, 'Portfolio optimization'!Y$2,all_trades_cost_0.0_10!$L$2:$L$109205, 1)</f>
        <v>2578.7089056836098</v>
      </c>
      <c r="Z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Z$2), all_trades_cost_0.0_10!$K$2:$K$109205, 'Portfolio optimization'!Z$2,all_trades_cost_0.0_10!$L$2:$L$109205, 1)</f>
        <v>1039.7572737447499</v>
      </c>
      <c r="AA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AA$2), all_trades_cost_0.0_10!$K$2:$K$109205, 'Portfolio optimization'!AA$2,all_trades_cost_0.0_10!$L$2:$L$109205, 1)</f>
        <v>-93.449785795698503</v>
      </c>
      <c r="AB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AB$2), all_trades_cost_0.0_10!$K$2:$K$109205, 'Portfolio optimization'!AB$2,all_trades_cost_0.0_10!$L$2:$L$109205, 1)</f>
        <v>-158.868606011286</v>
      </c>
      <c r="AC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AC$2), all_trades_cost_0.0_10!$K$2:$K$109205, 'Portfolio optimization'!AC$2,all_trades_cost_0.0_10!$L$2:$L$109205, 1)</f>
        <v>-9.3135576225979495</v>
      </c>
      <c r="AD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AD$2), all_trades_cost_0.0_10!$K$2:$K$109205, 'Portfolio optimization'!AD$2,all_trades_cost_0.0_10!$L$2:$L$109205, 1)</f>
        <v>1998.3658561454999</v>
      </c>
      <c r="AE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AE$2), all_trades_cost_0.0_10!$K$2:$K$109205, 'Portfolio optimization'!AE$2,all_trades_cost_0.0_10!$L$2:$L$109205, 1)</f>
        <v>3583.6688470467402</v>
      </c>
      <c r="AF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AF$2), all_trades_cost_0.0_10!$K$2:$K$109205, 'Portfolio optimization'!AF$2,all_trades_cost_0.0_10!$L$2:$L$109205, 1)</f>
        <v>3459.1071236719899</v>
      </c>
      <c r="AG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AG$2), all_trades_cost_0.0_10!$K$2:$K$109205, 'Portfolio optimization'!AG$2,all_trades_cost_0.0_10!$L$2:$L$109205, 1)</f>
        <v>1834.5960642134901</v>
      </c>
      <c r="AH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AH$2), all_trades_cost_0.0_10!$K$2:$K$109205, 'Portfolio optimization'!AH$2,all_trades_cost_0.0_10!$L$2:$L$109205, 1)</f>
        <v>-17.1044755228851</v>
      </c>
      <c r="AI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AI$2), all_trades_cost_0.0_10!$K$2:$K$109205, 'Portfolio optimization'!AI$2,all_trades_cost_0.0_10!$L$2:$L$109205, 1)</f>
        <v>1548.42453697623</v>
      </c>
      <c r="AJ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AJ$2), all_trades_cost_0.0_10!$K$2:$K$109205, 'Portfolio optimization'!AJ$2,all_trades_cost_0.0_10!$L$2:$L$109205, 1)</f>
        <v>1001.02665927802</v>
      </c>
      <c r="AK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AK$2), all_trades_cost_0.0_10!$K$2:$K$109205, 'Portfolio optimization'!AK$2,all_trades_cost_0.0_10!$L$2:$L$109205, 1)</f>
        <v>3090.3692068412302</v>
      </c>
      <c r="AL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AL$2), all_trades_cost_0.0_10!$K$2:$K$109205, 'Portfolio optimization'!AL$2,all_trades_cost_0.0_10!$L$2:$L$109205, 1)</f>
        <v>-1.31151207519974</v>
      </c>
      <c r="AM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AM$2), all_trades_cost_0.0_10!$K$2:$K$109205, 'Portfolio optimization'!AM$2,all_trades_cost_0.0_10!$L$2:$L$109205, 1)</f>
        <v>2411.5609166354302</v>
      </c>
      <c r="AN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AN$2), all_trades_cost_0.0_10!$K$2:$K$109205, 'Portfolio optimization'!AN$2,all_trades_cost_0.0_10!$L$2:$L$109205, 1)</f>
        <v>1269.6937688447099</v>
      </c>
      <c r="AO36" s="12">
        <f>SUMIFS(all_trades_cost_0.0_10!$E$2:$E$109205,all_trades_cost_0.0_10!$A$2:$A$109205, _xlfn.MAXIFS(all_trades_cost_0.0_10!$A$2:$A$109205, all_trades_cost_0.0_10!$O$2:$O$109205, 'Portfolio optimization'!$B36, all_trades_cost_0.0_10!$K$2:$K$109205, 'Portfolio optimization'!AO$2), all_trades_cost_0.0_10!$K$2:$K$109205, 'Portfolio optimization'!AO$2,all_trades_cost_0.0_10!$L$2:$L$109205, 1)</f>
        <v>1879.72961055311</v>
      </c>
      <c r="AR36" s="6">
        <f t="shared" si="36"/>
        <v>45546</v>
      </c>
      <c r="AS36" s="14">
        <f t="shared" si="37"/>
        <v>-4.4377359337940396E-2</v>
      </c>
      <c r="AT36" s="14">
        <f t="shared" si="17"/>
        <v>-8.1827748515147153E-2</v>
      </c>
      <c r="AU36" s="14">
        <f t="shared" si="18"/>
        <v>-4.7619739749837887E-2</v>
      </c>
      <c r="AV36" s="14">
        <f t="shared" si="19"/>
        <v>-1</v>
      </c>
      <c r="AW36" s="14">
        <f t="shared" si="20"/>
        <v>0</v>
      </c>
      <c r="AX36" s="14">
        <f t="shared" si="21"/>
        <v>0</v>
      </c>
      <c r="AY36" s="14">
        <f t="shared" si="22"/>
        <v>4.9935225577423768E-2</v>
      </c>
      <c r="AZ36" s="14">
        <f t="shared" si="23"/>
        <v>-4.0929642154148502E-2</v>
      </c>
      <c r="BA36" s="14">
        <f t="shared" si="24"/>
        <v>0.38045679249463726</v>
      </c>
      <c r="BB36" s="14">
        <f t="shared" si="25"/>
        <v>0.12841043072079003</v>
      </c>
      <c r="BC36" s="14">
        <f t="shared" si="26"/>
        <v>0</v>
      </c>
      <c r="BD36" s="14">
        <f t="shared" si="27"/>
        <v>6.9813218300217347E-2</v>
      </c>
      <c r="BE36" s="14">
        <f t="shared" si="28"/>
        <v>-8.9148634008906061E-2</v>
      </c>
      <c r="BF36" s="14">
        <f t="shared" si="29"/>
        <v>-8.4860814275912425E-2</v>
      </c>
      <c r="BG36" s="14">
        <f t="shared" si="30"/>
        <v>0</v>
      </c>
      <c r="BH36" s="14">
        <f t="shared" si="31"/>
        <v>5.4537496772529351E-2</v>
      </c>
      <c r="BI36" s="14">
        <f t="shared" si="32"/>
        <v>-4.7643055797533911E-2</v>
      </c>
      <c r="BJ36" s="14">
        <f t="shared" si="33"/>
        <v>2.0420325368771777E-2</v>
      </c>
      <c r="BL36" s="16">
        <v>22</v>
      </c>
      <c r="BM36" s="19">
        <v>2.0878041048177851E-3</v>
      </c>
      <c r="BN36" s="19">
        <v>2.208946789213284E-3</v>
      </c>
      <c r="BO36" s="19">
        <v>-1.842038389695376E-2</v>
      </c>
      <c r="BP36" s="19">
        <v>1.2283224213273486E-2</v>
      </c>
      <c r="BQ36" s="19">
        <v>4.8128327692153316E-3</v>
      </c>
      <c r="BR36" s="19">
        <v>-1.1847192413458546E-2</v>
      </c>
      <c r="BS36" s="19">
        <v>4.0216974675259904E-3</v>
      </c>
      <c r="BT36" s="19">
        <v>-2.3372890999335577E-3</v>
      </c>
      <c r="BU36" s="19">
        <v>-2.122948660525553E-3</v>
      </c>
      <c r="BV36" s="19">
        <v>3.7790375200761448E-3</v>
      </c>
      <c r="BW36" s="19">
        <v>-8.8856381832635948E-3</v>
      </c>
      <c r="BX36" s="19">
        <f>VARP('Portfolio optimization'!$BD$3:$BD$46)</f>
        <v>1.7954172642225621E-2</v>
      </c>
      <c r="BY36" s="21" cm="1">
        <f t="array" ref="BY36:CD36">TRANSPOSE(BX37:BX$42)</f>
        <v>-4.015406524825177E-4</v>
      </c>
      <c r="BZ36" s="19">
        <v>6.687507102502054E-4</v>
      </c>
      <c r="CA36" s="19">
        <v>-2.2342810128209911E-3</v>
      </c>
      <c r="CB36" s="19">
        <v>1.5708021486723364E-3</v>
      </c>
      <c r="CC36" s="19">
        <v>5.7108673097194754E-3</v>
      </c>
      <c r="CD36" s="19">
        <v>1.5448260930940134E-3</v>
      </c>
    </row>
    <row r="37" spans="2:82" x14ac:dyDescent="0.25">
      <c r="B37" s="6">
        <f t="shared" si="34"/>
        <v>45547</v>
      </c>
      <c r="C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C$2), all_trades_cost_0.0_10!$K$2:$K$109205, 'Portfolio optimization'!C$2)</f>
        <v>2119.3525493922498</v>
      </c>
      <c r="D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D$2), all_trades_cost_0.0_10!$K$2:$K$109205, 'Portfolio optimization'!D$2)</f>
        <v>2578.7089056836098</v>
      </c>
      <c r="E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E$2), all_trades_cost_0.0_10!$K$2:$K$109205, 'Portfolio optimization'!E$2)</f>
        <v>1039.7572737447499</v>
      </c>
      <c r="F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F$2), all_trades_cost_0.0_10!$K$2:$K$109205, 'Portfolio optimization'!F$2)</f>
        <v>-93.449785795698503</v>
      </c>
      <c r="G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G$2), all_trades_cost_0.0_10!$K$2:$K$109205, 'Portfolio optimization'!G$2)</f>
        <v>-158.868606011286</v>
      </c>
      <c r="H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H$2), all_trades_cost_0.0_10!$K$2:$K$109205, 'Portfolio optimization'!H$2)</f>
        <v>-9.3135576225979495</v>
      </c>
      <c r="I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I$2), all_trades_cost_0.0_10!$K$2:$K$109205, 'Portfolio optimization'!I$2)</f>
        <v>1998.3658561454999</v>
      </c>
      <c r="J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J$2), all_trades_cost_0.0_10!$K$2:$K$109205, 'Portfolio optimization'!J$2)</f>
        <v>3583.6688470467402</v>
      </c>
      <c r="K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K$2), all_trades_cost_0.0_10!$K$2:$K$109205, 'Portfolio optimization'!K$2)</f>
        <v>3459.1071236719899</v>
      </c>
      <c r="L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L$2), all_trades_cost_0.0_10!$K$2:$K$109205, 'Portfolio optimization'!L$2)</f>
        <v>1834.5960642134901</v>
      </c>
      <c r="M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M$2), all_trades_cost_0.0_10!$K$2:$K$109205, 'Portfolio optimization'!M$2)</f>
        <v>-17.1044755228851</v>
      </c>
      <c r="N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N$2), all_trades_cost_0.0_10!$K$2:$K$109205, 'Portfolio optimization'!N$2)</f>
        <v>1548.42453697623</v>
      </c>
      <c r="O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O$2), all_trades_cost_0.0_10!$K$2:$K$109205, 'Portfolio optimization'!O$2)</f>
        <v>1001.02665927802</v>
      </c>
      <c r="P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P$2), all_trades_cost_0.0_10!$K$2:$K$109205, 'Portfolio optimization'!P$2)</f>
        <v>3090.3692068412302</v>
      </c>
      <c r="Q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Q$2), all_trades_cost_0.0_10!$K$2:$K$109205, 'Portfolio optimization'!Q$2)</f>
        <v>-1.31151207519974</v>
      </c>
      <c r="R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R$2), all_trades_cost_0.0_10!$K$2:$K$109205, 'Portfolio optimization'!R$2)</f>
        <v>2411.5609166354302</v>
      </c>
      <c r="S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S$2), all_trades_cost_0.0_10!$K$2:$K$109205, 'Portfolio optimization'!S$2)</f>
        <v>1269.6937688447099</v>
      </c>
      <c r="T37" s="3">
        <f>SUMIFS(all_trades_cost_0.0_10!$E$2:$E$109205,all_trades_cost_0.0_10!$A$2:$A$109205, _xlfn.MINIFS(all_trades_cost_0.0_10!$A$2:$A$109205, all_trades_cost_0.0_10!$O$2:$O$109205, 'Portfolio optimization'!$B37, all_trades_cost_0.0_10!$K$2:$K$109205, 'Portfolio optimization'!T$2), all_trades_cost_0.0_10!$K$2:$K$109205, 'Portfolio optimization'!T$2)</f>
        <v>1879.72961055311</v>
      </c>
      <c r="W37" s="6">
        <f t="shared" si="35"/>
        <v>45547</v>
      </c>
      <c r="X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X$2), all_trades_cost_0.0_10!$K$2:$K$109205, 'Portfolio optimization'!X$2,all_trades_cost_0.0_10!$L$2:$L$109205, 1)</f>
        <v>1964.5731236131601</v>
      </c>
      <c r="Y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Y$2), all_trades_cost_0.0_10!$K$2:$K$109205, 'Portfolio optimization'!Y$2,all_trades_cost_0.0_10!$L$2:$L$109205, 1)</f>
        <v>2514.9271102841599</v>
      </c>
      <c r="Z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Z$2), all_trades_cost_0.0_10!$K$2:$K$109205, 'Portfolio optimization'!Z$2,all_trades_cost_0.0_10!$L$2:$L$109205, 1)</f>
        <v>654.15020471959099</v>
      </c>
      <c r="AA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AA$2), all_trades_cost_0.0_10!$K$2:$K$109205, 'Portfolio optimization'!AA$2,all_trades_cost_0.0_10!$L$2:$L$109205, 1)</f>
        <v>-93.449785795698503</v>
      </c>
      <c r="AB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AB$2), all_trades_cost_0.0_10!$K$2:$K$109205, 'Portfolio optimization'!AB$2,all_trades_cost_0.0_10!$L$2:$L$109205, 1)</f>
        <v>-158.868606011286</v>
      </c>
      <c r="AC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AC$2), all_trades_cost_0.0_10!$K$2:$K$109205, 'Portfolio optimization'!AC$2,all_trades_cost_0.0_10!$L$2:$L$109205, 1)</f>
        <v>-9.3135576225979495</v>
      </c>
      <c r="AD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AD$2), all_trades_cost_0.0_10!$K$2:$K$109205, 'Portfolio optimization'!AD$2,all_trades_cost_0.0_10!$L$2:$L$109205, 1)</f>
        <v>1674.3157254755999</v>
      </c>
      <c r="AE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AE$2), all_trades_cost_0.0_10!$K$2:$K$109205, 'Portfolio optimization'!AE$2,all_trades_cost_0.0_10!$L$2:$L$109205, 1)</f>
        <v>3919.3562022016999</v>
      </c>
      <c r="AF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AF$2), all_trades_cost_0.0_10!$K$2:$K$109205, 'Portfolio optimization'!AF$2,all_trades_cost_0.0_10!$L$2:$L$109205, 1)</f>
        <v>3387.56346644828</v>
      </c>
      <c r="AG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AG$2), all_trades_cost_0.0_10!$K$2:$K$109205, 'Portfolio optimization'!AG$2,all_trades_cost_0.0_10!$L$2:$L$109205, 1)</f>
        <v>1713.1014494814599</v>
      </c>
      <c r="AH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AH$2), all_trades_cost_0.0_10!$K$2:$K$109205, 'Portfolio optimization'!AH$2,all_trades_cost_0.0_10!$L$2:$L$109205, 1)</f>
        <v>-17.1044755228851</v>
      </c>
      <c r="AI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AI$2), all_trades_cost_0.0_10!$K$2:$K$109205, 'Portfolio optimization'!AI$2,all_trades_cost_0.0_10!$L$2:$L$109205, 1)</f>
        <v>1606.4198622225799</v>
      </c>
      <c r="AJ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AJ$2), all_trades_cost_0.0_10!$K$2:$K$109205, 'Portfolio optimization'!AJ$2,all_trades_cost_0.0_10!$L$2:$L$109205, 1)</f>
        <v>1045.91018353502</v>
      </c>
      <c r="AK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AK$2), all_trades_cost_0.0_10!$K$2:$K$109205, 'Portfolio optimization'!AK$2,all_trades_cost_0.0_10!$L$2:$L$109205, 1)</f>
        <v>2187.1225471531602</v>
      </c>
      <c r="AL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AL$2), all_trades_cost_0.0_10!$K$2:$K$109205, 'Portfolio optimization'!AL$2,all_trades_cost_0.0_10!$L$2:$L$109205, 1)</f>
        <v>-1.31151207519974</v>
      </c>
      <c r="AM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AM$2), all_trades_cost_0.0_10!$K$2:$K$109205, 'Portfolio optimization'!AM$2,all_trades_cost_0.0_10!$L$2:$L$109205, 1)</f>
        <v>2184.7285515101698</v>
      </c>
      <c r="AN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AN$2), all_trades_cost_0.0_10!$K$2:$K$109205, 'Portfolio optimization'!AN$2,all_trades_cost_0.0_10!$L$2:$L$109205, 1)</f>
        <v>818.29606740058205</v>
      </c>
      <c r="AO37" s="12">
        <f>SUMIFS(all_trades_cost_0.0_10!$E$2:$E$109205,all_trades_cost_0.0_10!$A$2:$A$109205, _xlfn.MAXIFS(all_trades_cost_0.0_10!$A$2:$A$109205, all_trades_cost_0.0_10!$O$2:$O$109205, 'Portfolio optimization'!$B37, all_trades_cost_0.0_10!$K$2:$K$109205, 'Portfolio optimization'!AO$2), all_trades_cost_0.0_10!$K$2:$K$109205, 'Portfolio optimization'!AO$2,all_trades_cost_0.0_10!$L$2:$L$109205, 1)</f>
        <v>2370.2788022294699</v>
      </c>
      <c r="AR37" s="6">
        <f t="shared" si="36"/>
        <v>45547</v>
      </c>
      <c r="AS37" s="14">
        <f t="shared" si="37"/>
        <v>-7.3031467003200859E-2</v>
      </c>
      <c r="AT37" s="14">
        <f t="shared" si="17"/>
        <v>-2.4734003616643786E-2</v>
      </c>
      <c r="AU37" s="14">
        <f t="shared" si="18"/>
        <v>-0.37086258376089187</v>
      </c>
      <c r="AV37" s="14">
        <f t="shared" si="19"/>
        <v>0</v>
      </c>
      <c r="AW37" s="14">
        <f t="shared" si="20"/>
        <v>0</v>
      </c>
      <c r="AX37" s="14">
        <f t="shared" si="21"/>
        <v>0</v>
      </c>
      <c r="AY37" s="14">
        <f t="shared" si="22"/>
        <v>-0.16215755972479251</v>
      </c>
      <c r="AZ37" s="14">
        <f t="shared" si="23"/>
        <v>9.3671421518647227E-2</v>
      </c>
      <c r="BA37" s="14">
        <f t="shared" si="24"/>
        <v>-2.0682694887969616E-2</v>
      </c>
      <c r="BB37" s="14">
        <f t="shared" si="25"/>
        <v>-6.6224177137388637E-2</v>
      </c>
      <c r="BC37" s="14">
        <f t="shared" si="26"/>
        <v>0</v>
      </c>
      <c r="BD37" s="14">
        <f t="shared" si="27"/>
        <v>3.7454408569114667E-2</v>
      </c>
      <c r="BE37" s="14">
        <f t="shared" si="28"/>
        <v>4.483749143041979E-2</v>
      </c>
      <c r="BF37" s="14">
        <f t="shared" si="29"/>
        <v>-0.29227791219525795</v>
      </c>
      <c r="BG37" s="14">
        <f t="shared" si="30"/>
        <v>0</v>
      </c>
      <c r="BH37" s="14">
        <f t="shared" si="31"/>
        <v>-9.4060391989489164E-2</v>
      </c>
      <c r="BI37" s="14">
        <f t="shared" si="32"/>
        <v>-0.35551698568612577</v>
      </c>
      <c r="BJ37" s="14">
        <f t="shared" si="33"/>
        <v>0.26096795460492633</v>
      </c>
      <c r="BL37" s="16">
        <v>23</v>
      </c>
      <c r="BM37" s="19">
        <v>-1.3941822729887485E-3</v>
      </c>
      <c r="BN37" s="19">
        <v>4.4393576564051331E-3</v>
      </c>
      <c r="BO37" s="19">
        <v>-9.6505262341778884E-3</v>
      </c>
      <c r="BP37" s="19">
        <v>-2.1208216830155249E-2</v>
      </c>
      <c r="BQ37" s="19">
        <v>4.1740918166335364E-3</v>
      </c>
      <c r="BR37" s="19">
        <v>5.4195623738393761E-4</v>
      </c>
      <c r="BS37" s="19">
        <v>9.66749226161999E-4</v>
      </c>
      <c r="BT37" s="19">
        <v>2.3326180945404218E-3</v>
      </c>
      <c r="BU37" s="19">
        <v>-6.3402661587007615E-3</v>
      </c>
      <c r="BV37" s="19">
        <v>-4.2137016843864636E-3</v>
      </c>
      <c r="BW37" s="19">
        <v>-2.0313895418978808E-2</v>
      </c>
      <c r="BX37" s="19">
        <v>-4.015406524825177E-4</v>
      </c>
      <c r="BY37" s="19">
        <f>VARP('Portfolio optimization'!$BE$3:$BE$46)</f>
        <v>2.2685221390056218E-2</v>
      </c>
      <c r="BZ37" s="21" cm="1">
        <f t="array" ref="BZ37:CD37">TRANSPOSE(BY38:BY$42)</f>
        <v>5.1086990418841476E-3</v>
      </c>
      <c r="CA37" s="19">
        <v>5.0273810804732913E-3</v>
      </c>
      <c r="CB37" s="19">
        <v>-1.1293711758465165E-3</v>
      </c>
      <c r="CC37" s="19">
        <v>-3.9263638551046802E-3</v>
      </c>
      <c r="CD37" s="19">
        <v>1.1009899200942878E-3</v>
      </c>
    </row>
    <row r="38" spans="2:82" x14ac:dyDescent="0.25">
      <c r="B38" s="6">
        <f t="shared" si="34"/>
        <v>45548</v>
      </c>
      <c r="C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C$2), all_trades_cost_0.0_10!$K$2:$K$109205, 'Portfolio optimization'!C$2)</f>
        <v>1964.5731236131601</v>
      </c>
      <c r="D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D$2), all_trades_cost_0.0_10!$K$2:$K$109205, 'Portfolio optimization'!D$2)</f>
        <v>2514.9271102841599</v>
      </c>
      <c r="E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E$2), all_trades_cost_0.0_10!$K$2:$K$109205, 'Portfolio optimization'!E$2)</f>
        <v>654.15020471959099</v>
      </c>
      <c r="F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F$2), all_trades_cost_0.0_10!$K$2:$K$109205, 'Portfolio optimization'!F$2)</f>
        <v>-93.449785795698503</v>
      </c>
      <c r="G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G$2), all_trades_cost_0.0_10!$K$2:$K$109205, 'Portfolio optimization'!G$2)</f>
        <v>-158.868606011286</v>
      </c>
      <c r="H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H$2), all_trades_cost_0.0_10!$K$2:$K$109205, 'Portfolio optimization'!H$2)</f>
        <v>-9.3135576225979495</v>
      </c>
      <c r="I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I$2), all_trades_cost_0.0_10!$K$2:$K$109205, 'Portfolio optimization'!I$2)</f>
        <v>1674.3157254755999</v>
      </c>
      <c r="J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J$2), all_trades_cost_0.0_10!$K$2:$K$109205, 'Portfolio optimization'!J$2)</f>
        <v>3919.3562022016999</v>
      </c>
      <c r="K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K$2), all_trades_cost_0.0_10!$K$2:$K$109205, 'Portfolio optimization'!K$2)</f>
        <v>3387.56346644828</v>
      </c>
      <c r="L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L$2), all_trades_cost_0.0_10!$K$2:$K$109205, 'Portfolio optimization'!L$2)</f>
        <v>1713.1014494814599</v>
      </c>
      <c r="M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M$2), all_trades_cost_0.0_10!$K$2:$K$109205, 'Portfolio optimization'!M$2)</f>
        <v>-17.1044755228851</v>
      </c>
      <c r="N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N$2), all_trades_cost_0.0_10!$K$2:$K$109205, 'Portfolio optimization'!N$2)</f>
        <v>1606.4198622225799</v>
      </c>
      <c r="O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O$2), all_trades_cost_0.0_10!$K$2:$K$109205, 'Portfolio optimization'!O$2)</f>
        <v>1045.91018353502</v>
      </c>
      <c r="P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P$2), all_trades_cost_0.0_10!$K$2:$K$109205, 'Portfolio optimization'!P$2)</f>
        <v>2187.1225471531602</v>
      </c>
      <c r="Q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Q$2), all_trades_cost_0.0_10!$K$2:$K$109205, 'Portfolio optimization'!Q$2)</f>
        <v>-1.31151207519974</v>
      </c>
      <c r="R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R$2), all_trades_cost_0.0_10!$K$2:$K$109205, 'Portfolio optimization'!R$2)</f>
        <v>2184.7285515101698</v>
      </c>
      <c r="S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S$2), all_trades_cost_0.0_10!$K$2:$K$109205, 'Portfolio optimization'!S$2)</f>
        <v>818.29606740058205</v>
      </c>
      <c r="T38" s="3">
        <f>SUMIFS(all_trades_cost_0.0_10!$E$2:$E$109205,all_trades_cost_0.0_10!$A$2:$A$109205, _xlfn.MINIFS(all_trades_cost_0.0_10!$A$2:$A$109205, all_trades_cost_0.0_10!$O$2:$O$109205, 'Portfolio optimization'!$B38, all_trades_cost_0.0_10!$K$2:$K$109205, 'Portfolio optimization'!T$2), all_trades_cost_0.0_10!$K$2:$K$109205, 'Portfolio optimization'!T$2)</f>
        <v>2370.2788022294699</v>
      </c>
      <c r="W38" s="6">
        <f t="shared" si="35"/>
        <v>45548</v>
      </c>
      <c r="X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X$2), all_trades_cost_0.0_10!$K$2:$K$109205, 'Portfolio optimization'!X$2,all_trades_cost_0.0_10!$L$2:$L$109205, 1)</f>
        <v>1865.96820639108</v>
      </c>
      <c r="Y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Y$2), all_trades_cost_0.0_10!$K$2:$K$109205, 'Portfolio optimization'!Y$2,all_trades_cost_0.0_10!$L$2:$L$109205, 1)</f>
        <v>2405.4138829664298</v>
      </c>
      <c r="Z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Z$2), all_trades_cost_0.0_10!$K$2:$K$109205, 'Portfolio optimization'!Z$2,all_trades_cost_0.0_10!$L$2:$L$109205, 1)</f>
        <v>1475.2734105166801</v>
      </c>
      <c r="AA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AA$2), all_trades_cost_0.0_10!$K$2:$K$109205, 'Portfolio optimization'!AA$2,all_trades_cost_0.0_10!$L$2:$L$109205, 1)</f>
        <v>-93.449785795698503</v>
      </c>
      <c r="AB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AB$2), all_trades_cost_0.0_10!$K$2:$K$109205, 'Portfolio optimization'!AB$2,all_trades_cost_0.0_10!$L$2:$L$109205, 1)</f>
        <v>-158.868606011286</v>
      </c>
      <c r="AC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AC$2), all_trades_cost_0.0_10!$K$2:$K$109205, 'Portfolio optimization'!AC$2,all_trades_cost_0.0_10!$L$2:$L$109205, 1)</f>
        <v>-9.3135576225979495</v>
      </c>
      <c r="AD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AD$2), all_trades_cost_0.0_10!$K$2:$K$109205, 'Portfolio optimization'!AD$2,all_trades_cost_0.0_10!$L$2:$L$109205, 1)</f>
        <v>1822.0667758546799</v>
      </c>
      <c r="AE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AE$2), all_trades_cost_0.0_10!$K$2:$K$109205, 'Portfolio optimization'!AE$2,all_trades_cost_0.0_10!$L$2:$L$109205, 1)</f>
        <v>4112.71366152675</v>
      </c>
      <c r="AF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AF$2), all_trades_cost_0.0_10!$K$2:$K$109205, 'Portfolio optimization'!AF$2,all_trades_cost_0.0_10!$L$2:$L$109205, 1)</f>
        <v>3704.4326909216002</v>
      </c>
      <c r="AG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AG$2), all_trades_cost_0.0_10!$K$2:$K$109205, 'Portfolio optimization'!AG$2,all_trades_cost_0.0_10!$L$2:$L$109205, 1)</f>
        <v>1699.6752714197301</v>
      </c>
      <c r="AH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AH$2), all_trades_cost_0.0_10!$K$2:$K$109205, 'Portfolio optimization'!AH$2,all_trades_cost_0.0_10!$L$2:$L$109205, 1)</f>
        <v>-17.1044755228851</v>
      </c>
      <c r="AI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AI$2), all_trades_cost_0.0_10!$K$2:$K$109205, 'Portfolio optimization'!AI$2,all_trades_cost_0.0_10!$L$2:$L$109205, 1)</f>
        <v>779.83946290165602</v>
      </c>
      <c r="AJ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AJ$2), all_trades_cost_0.0_10!$K$2:$K$109205, 'Portfolio optimization'!AJ$2,all_trades_cost_0.0_10!$L$2:$L$109205, 1)</f>
        <v>819.06180610287004</v>
      </c>
      <c r="AK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AK$2), all_trades_cost_0.0_10!$K$2:$K$109205, 'Portfolio optimization'!AK$2,all_trades_cost_0.0_10!$L$2:$L$109205, 1)</f>
        <v>2274.2513505265701</v>
      </c>
      <c r="AL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AL$2), all_trades_cost_0.0_10!$K$2:$K$109205, 'Portfolio optimization'!AL$2,all_trades_cost_0.0_10!$L$2:$L$109205, 1)</f>
        <v>-1.31151207519974</v>
      </c>
      <c r="AM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AM$2), all_trades_cost_0.0_10!$K$2:$K$109205, 'Portfolio optimization'!AM$2,all_trades_cost_0.0_10!$L$2:$L$109205, 1)</f>
        <v>1994.6997470318699</v>
      </c>
      <c r="AN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AN$2), all_trades_cost_0.0_10!$K$2:$K$109205, 'Portfolio optimization'!AN$2,all_trades_cost_0.0_10!$L$2:$L$109205, 1)</f>
        <v>618.53196858719195</v>
      </c>
      <c r="AO38" s="12">
        <f>SUMIFS(all_trades_cost_0.0_10!$E$2:$E$109205,all_trades_cost_0.0_10!$A$2:$A$109205, _xlfn.MAXIFS(all_trades_cost_0.0_10!$A$2:$A$109205, all_trades_cost_0.0_10!$O$2:$O$109205, 'Portfolio optimization'!$B38, all_trades_cost_0.0_10!$K$2:$K$109205, 'Portfolio optimization'!AO$2), all_trades_cost_0.0_10!$K$2:$K$109205, 'Portfolio optimization'!AO$2,all_trades_cost_0.0_10!$L$2:$L$109205, 1)</f>
        <v>2536.4505255608401</v>
      </c>
      <c r="AR38" s="6">
        <f t="shared" si="36"/>
        <v>45548</v>
      </c>
      <c r="AS38" s="14">
        <f t="shared" si="37"/>
        <v>-5.0191523052463466E-2</v>
      </c>
      <c r="AT38" s="14">
        <f t="shared" si="17"/>
        <v>-4.3545288795807782E-2</v>
      </c>
      <c r="AU38" s="14">
        <f t="shared" si="18"/>
        <v>1.2552517753152321</v>
      </c>
      <c r="AV38" s="14">
        <f t="shared" si="19"/>
        <v>0</v>
      </c>
      <c r="AW38" s="14">
        <f t="shared" si="20"/>
        <v>0</v>
      </c>
      <c r="AX38" s="14">
        <f t="shared" si="21"/>
        <v>0</v>
      </c>
      <c r="AY38" s="14">
        <f t="shared" si="22"/>
        <v>8.8245632607380761E-2</v>
      </c>
      <c r="AZ38" s="14">
        <f t="shared" si="23"/>
        <v>4.9333984805063499E-2</v>
      </c>
      <c r="BA38" s="14">
        <f t="shared" si="24"/>
        <v>9.3538977973907728E-2</v>
      </c>
      <c r="BB38" s="14">
        <f t="shared" si="25"/>
        <v>-7.8373514106790491E-3</v>
      </c>
      <c r="BC38" s="14">
        <f t="shared" si="26"/>
        <v>0</v>
      </c>
      <c r="BD38" s="14">
        <f t="shared" si="27"/>
        <v>-0.51454816935424308</v>
      </c>
      <c r="BE38" s="14">
        <f t="shared" si="28"/>
        <v>-0.21689087744172866</v>
      </c>
      <c r="BF38" s="14">
        <f t="shared" si="29"/>
        <v>3.9837184014594892E-2</v>
      </c>
      <c r="BG38" s="14">
        <f t="shared" si="30"/>
        <v>0</v>
      </c>
      <c r="BH38" s="14">
        <f t="shared" si="31"/>
        <v>-8.6980510391986482E-2</v>
      </c>
      <c r="BI38" s="14">
        <f t="shared" si="32"/>
        <v>-0.24412203207570737</v>
      </c>
      <c r="BJ38" s="14">
        <f t="shared" si="33"/>
        <v>7.0106404012502718E-2</v>
      </c>
      <c r="BL38" s="16">
        <v>30</v>
      </c>
      <c r="BM38" s="19">
        <v>2.3642851458895403E-3</v>
      </c>
      <c r="BN38" s="19">
        <v>1.1375400426734364E-3</v>
      </c>
      <c r="BO38" s="19">
        <v>2.4368569338353002E-3</v>
      </c>
      <c r="BP38" s="19">
        <v>-1.1073379276318114E-2</v>
      </c>
      <c r="BQ38" s="19">
        <v>7.2963660882261472E-3</v>
      </c>
      <c r="BR38" s="19">
        <v>-4.9893171666625276E-3</v>
      </c>
      <c r="BS38" s="19">
        <v>6.5524389928176918E-4</v>
      </c>
      <c r="BT38" s="19">
        <v>2.3528847000193198E-3</v>
      </c>
      <c r="BU38" s="19">
        <v>-5.2947625291565334E-3</v>
      </c>
      <c r="BV38" s="19">
        <v>1.519213135308487E-4</v>
      </c>
      <c r="BW38" s="19">
        <v>-5.4822622491334681E-4</v>
      </c>
      <c r="BX38" s="19">
        <v>6.687507102502054E-4</v>
      </c>
      <c r="BY38" s="19">
        <v>5.1086990418841476E-3</v>
      </c>
      <c r="BZ38" s="19">
        <f>VARP('Portfolio optimization'!$BF$3:$BF$46)</f>
        <v>2.0430760491544471E-2</v>
      </c>
      <c r="CA38" s="21" cm="1">
        <f t="array" ref="CA38:CD38">TRANSPOSE(BZ39:BZ$42)</f>
        <v>6.4618957705116159E-3</v>
      </c>
      <c r="CB38" s="19">
        <v>-1.3175250665355101E-3</v>
      </c>
      <c r="CC38" s="19">
        <v>2.0124221333842306E-3</v>
      </c>
      <c r="CD38" s="19">
        <v>2.9687617372199573E-3</v>
      </c>
    </row>
    <row r="39" spans="2:82" x14ac:dyDescent="0.25">
      <c r="B39" s="6">
        <f t="shared" si="34"/>
        <v>45549</v>
      </c>
      <c r="C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C$2), all_trades_cost_0.0_10!$K$2:$K$109205, 'Portfolio optimization'!C$2)</f>
        <v>1865.96820639108</v>
      </c>
      <c r="D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D$2), all_trades_cost_0.0_10!$K$2:$K$109205, 'Portfolio optimization'!D$2)</f>
        <v>2405.4138829664298</v>
      </c>
      <c r="E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E$2), all_trades_cost_0.0_10!$K$2:$K$109205, 'Portfolio optimization'!E$2)</f>
        <v>1475.2734105166801</v>
      </c>
      <c r="F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F$2), all_trades_cost_0.0_10!$K$2:$K$109205, 'Portfolio optimization'!F$2)</f>
        <v>-93.449785795698503</v>
      </c>
      <c r="G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G$2), all_trades_cost_0.0_10!$K$2:$K$109205, 'Portfolio optimization'!G$2)</f>
        <v>-158.868606011286</v>
      </c>
      <c r="H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H$2), all_trades_cost_0.0_10!$K$2:$K$109205, 'Portfolio optimization'!H$2)</f>
        <v>-9.3135576225979495</v>
      </c>
      <c r="I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I$2), all_trades_cost_0.0_10!$K$2:$K$109205, 'Portfolio optimization'!I$2)</f>
        <v>1822.0667758546799</v>
      </c>
      <c r="J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J$2), all_trades_cost_0.0_10!$K$2:$K$109205, 'Portfolio optimization'!J$2)</f>
        <v>4112.71366152675</v>
      </c>
      <c r="K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K$2), all_trades_cost_0.0_10!$K$2:$K$109205, 'Portfolio optimization'!K$2)</f>
        <v>3704.4326909216002</v>
      </c>
      <c r="L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L$2), all_trades_cost_0.0_10!$K$2:$K$109205, 'Portfolio optimization'!L$2)</f>
        <v>1699.6752714197301</v>
      </c>
      <c r="M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M$2), all_trades_cost_0.0_10!$K$2:$K$109205, 'Portfolio optimization'!M$2)</f>
        <v>-17.1044755228851</v>
      </c>
      <c r="N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N$2), all_trades_cost_0.0_10!$K$2:$K$109205, 'Portfolio optimization'!N$2)</f>
        <v>779.83946290165602</v>
      </c>
      <c r="O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O$2), all_trades_cost_0.0_10!$K$2:$K$109205, 'Portfolio optimization'!O$2)</f>
        <v>819.06180610287004</v>
      </c>
      <c r="P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P$2), all_trades_cost_0.0_10!$K$2:$K$109205, 'Portfolio optimization'!P$2)</f>
        <v>2274.2513505265701</v>
      </c>
      <c r="Q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Q$2), all_trades_cost_0.0_10!$K$2:$K$109205, 'Portfolio optimization'!Q$2)</f>
        <v>-1.31151207519974</v>
      </c>
      <c r="R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R$2), all_trades_cost_0.0_10!$K$2:$K$109205, 'Portfolio optimization'!R$2)</f>
        <v>1994.6997470318699</v>
      </c>
      <c r="S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S$2), all_trades_cost_0.0_10!$K$2:$K$109205, 'Portfolio optimization'!S$2)</f>
        <v>618.53196858719195</v>
      </c>
      <c r="T39" s="3">
        <f>SUMIFS(all_trades_cost_0.0_10!$E$2:$E$109205,all_trades_cost_0.0_10!$A$2:$A$109205, _xlfn.MINIFS(all_trades_cost_0.0_10!$A$2:$A$109205, all_trades_cost_0.0_10!$O$2:$O$109205, 'Portfolio optimization'!$B39, all_trades_cost_0.0_10!$K$2:$K$109205, 'Portfolio optimization'!T$2), all_trades_cost_0.0_10!$K$2:$K$109205, 'Portfolio optimization'!T$2)</f>
        <v>2536.4505255608401</v>
      </c>
      <c r="W39" s="6">
        <f t="shared" si="35"/>
        <v>45549</v>
      </c>
      <c r="X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X$2), all_trades_cost_0.0_10!$K$2:$K$109205, 'Portfolio optimization'!X$2,all_trades_cost_0.0_10!$L$2:$L$109205, 1)</f>
        <v>1736.24851061144</v>
      </c>
      <c r="Y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Y$2), all_trades_cost_0.0_10!$K$2:$K$109205, 'Portfolio optimization'!Y$2,all_trades_cost_0.0_10!$L$2:$L$109205, 1)</f>
        <v>2430.7854949457801</v>
      </c>
      <c r="Z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Z$2), all_trades_cost_0.0_10!$K$2:$K$109205, 'Portfolio optimization'!Z$2,all_trades_cost_0.0_10!$L$2:$L$109205, 1)</f>
        <v>1419.7910570808899</v>
      </c>
      <c r="AA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AA$2), all_trades_cost_0.0_10!$K$2:$K$109205, 'Portfolio optimization'!AA$2,all_trades_cost_0.0_10!$L$2:$L$109205, 1)</f>
        <v>-93.449785795698503</v>
      </c>
      <c r="AB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AB$2), all_trades_cost_0.0_10!$K$2:$K$109205, 'Portfolio optimization'!AB$2,all_trades_cost_0.0_10!$L$2:$L$109205, 1)</f>
        <v>-158.868606011286</v>
      </c>
      <c r="AC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AC$2), all_trades_cost_0.0_10!$K$2:$K$109205, 'Portfolio optimization'!AC$2,all_trades_cost_0.0_10!$L$2:$L$109205, 1)</f>
        <v>-9.3135576225979495</v>
      </c>
      <c r="AD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AD$2), all_trades_cost_0.0_10!$K$2:$K$109205, 'Portfolio optimization'!AD$2,all_trades_cost_0.0_10!$L$2:$L$109205, 1)</f>
        <v>2366.8077803535298</v>
      </c>
      <c r="AE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AE$2), all_trades_cost_0.0_10!$K$2:$K$109205, 'Portfolio optimization'!AE$2,all_trades_cost_0.0_10!$L$2:$L$109205, 1)</f>
        <v>3925.2340620908399</v>
      </c>
      <c r="AF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AF$2), all_trades_cost_0.0_10!$K$2:$K$109205, 'Portfolio optimization'!AF$2,all_trades_cost_0.0_10!$L$2:$L$109205, 1)</f>
        <v>3915.92218303034</v>
      </c>
      <c r="AG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AG$2), all_trades_cost_0.0_10!$K$2:$K$109205, 'Portfolio optimization'!AG$2,all_trades_cost_0.0_10!$L$2:$L$109205, 1)</f>
        <v>1721.6529166118501</v>
      </c>
      <c r="AH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AH$2), all_trades_cost_0.0_10!$K$2:$K$109205, 'Portfolio optimization'!AH$2,all_trades_cost_0.0_10!$L$2:$L$109205, 1)</f>
        <v>-17.1044755228851</v>
      </c>
      <c r="AI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AI$2), all_trades_cost_0.0_10!$K$2:$K$109205, 'Portfolio optimization'!AI$2,all_trades_cost_0.0_10!$L$2:$L$109205, 1)</f>
        <v>773.01380000899303</v>
      </c>
      <c r="AJ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AJ$2), all_trades_cost_0.0_10!$K$2:$K$109205, 'Portfolio optimization'!AJ$2,all_trades_cost_0.0_10!$L$2:$L$109205, 1)</f>
        <v>803.14877815256</v>
      </c>
      <c r="AK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AK$2), all_trades_cost_0.0_10!$K$2:$K$109205, 'Portfolio optimization'!AK$2,all_trades_cost_0.0_10!$L$2:$L$109205, 1)</f>
        <v>2274.2513505265701</v>
      </c>
      <c r="AL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AL$2), all_trades_cost_0.0_10!$K$2:$K$109205, 'Portfolio optimization'!AL$2,all_trades_cost_0.0_10!$L$2:$L$109205, 1)</f>
        <v>-1.31151207519974</v>
      </c>
      <c r="AM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AM$2), all_trades_cost_0.0_10!$K$2:$K$109205, 'Portfolio optimization'!AM$2,all_trades_cost_0.0_10!$L$2:$L$109205, 1)</f>
        <v>1415.07017278791</v>
      </c>
      <c r="AN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AN$2), all_trades_cost_0.0_10!$K$2:$K$109205, 'Portfolio optimization'!AN$2,all_trades_cost_0.0_10!$L$2:$L$109205, 1)</f>
        <v>731.08460589878405</v>
      </c>
      <c r="AO39" s="12">
        <f>SUMIFS(all_trades_cost_0.0_10!$E$2:$E$109205,all_trades_cost_0.0_10!$A$2:$A$109205, _xlfn.MAXIFS(all_trades_cost_0.0_10!$A$2:$A$109205, all_trades_cost_0.0_10!$O$2:$O$109205, 'Portfolio optimization'!$B39, all_trades_cost_0.0_10!$K$2:$K$109205, 'Portfolio optimization'!AO$2), all_trades_cost_0.0_10!$K$2:$K$109205, 'Portfolio optimization'!AO$2,all_trades_cost_0.0_10!$L$2:$L$109205, 1)</f>
        <v>2669.2871708020102</v>
      </c>
      <c r="AR39" s="6">
        <f t="shared" si="36"/>
        <v>45549</v>
      </c>
      <c r="AS39" s="14">
        <f t="shared" si="37"/>
        <v>-6.9518706339872449E-2</v>
      </c>
      <c r="AT39" s="14">
        <f t="shared" si="17"/>
        <v>1.0547711626267511E-2</v>
      </c>
      <c r="AU39" s="14">
        <f t="shared" si="18"/>
        <v>-3.7608183703628721E-2</v>
      </c>
      <c r="AV39" s="14">
        <f t="shared" si="19"/>
        <v>0</v>
      </c>
      <c r="AW39" s="14">
        <f t="shared" si="20"/>
        <v>0</v>
      </c>
      <c r="AX39" s="14">
        <f t="shared" si="21"/>
        <v>0</v>
      </c>
      <c r="AY39" s="14">
        <f t="shared" si="22"/>
        <v>0.29896873798345142</v>
      </c>
      <c r="AZ39" s="14">
        <f t="shared" si="23"/>
        <v>-4.5585376193272999E-2</v>
      </c>
      <c r="BA39" s="14">
        <f t="shared" si="24"/>
        <v>5.7090925859453204E-2</v>
      </c>
      <c r="BB39" s="14">
        <f t="shared" si="25"/>
        <v>1.2930496525822956E-2</v>
      </c>
      <c r="BC39" s="14">
        <f t="shared" si="26"/>
        <v>0</v>
      </c>
      <c r="BD39" s="14">
        <f t="shared" si="27"/>
        <v>-8.7526513050080936E-3</v>
      </c>
      <c r="BE39" s="14">
        <f t="shared" si="28"/>
        <v>-1.9428360389583888E-2</v>
      </c>
      <c r="BF39" s="14">
        <f t="shared" si="29"/>
        <v>0</v>
      </c>
      <c r="BG39" s="14">
        <f t="shared" si="30"/>
        <v>0</v>
      </c>
      <c r="BH39" s="14">
        <f t="shared" si="31"/>
        <v>-0.29058487379188452</v>
      </c>
      <c r="BI39" s="14">
        <f t="shared" si="32"/>
        <v>0.18196737279186564</v>
      </c>
      <c r="BJ39" s="14">
        <f t="shared" si="33"/>
        <v>5.2371076787235314E-2</v>
      </c>
      <c r="BL39" s="16">
        <v>36</v>
      </c>
      <c r="BM39" s="19">
        <v>7.9011458195423698E-3</v>
      </c>
      <c r="BN39" s="19">
        <v>1.415811473840384E-4</v>
      </c>
      <c r="BO39" s="19">
        <v>3.3224350240722484E-4</v>
      </c>
      <c r="BP39" s="19">
        <v>3.0871558648351669E-4</v>
      </c>
      <c r="BQ39" s="19">
        <v>-1.3280896942272653E-2</v>
      </c>
      <c r="BR39" s="19">
        <v>-2.3263316256814225E-3</v>
      </c>
      <c r="BS39" s="19">
        <v>-4.1587403170844899E-3</v>
      </c>
      <c r="BT39" s="19">
        <v>1.1500181396045148E-3</v>
      </c>
      <c r="BU39" s="19">
        <v>1.7837060432800483E-3</v>
      </c>
      <c r="BV39" s="19">
        <v>-1.7036856138099129E-2</v>
      </c>
      <c r="BW39" s="19">
        <v>-2.068229898444426E-3</v>
      </c>
      <c r="BX39" s="19">
        <v>-2.2342810128209911E-3</v>
      </c>
      <c r="BY39" s="19">
        <v>5.0273810804732913E-3</v>
      </c>
      <c r="BZ39" s="19">
        <v>6.4618957705116159E-3</v>
      </c>
      <c r="CA39" s="19">
        <f>VARP('Portfolio optimization'!$BG$3:$BG$46)</f>
        <v>4.7712319694062269E-2</v>
      </c>
      <c r="CB39" s="21" cm="1">
        <f t="array" ref="CB39:CD39">TRANSPOSE(CA40:CA$42)</f>
        <v>-5.8756001927804443E-3</v>
      </c>
      <c r="CC39" s="19">
        <v>2.0191738564174743E-4</v>
      </c>
      <c r="CD39" s="19">
        <v>3.6227779575922808E-3</v>
      </c>
    </row>
    <row r="40" spans="2:82" x14ac:dyDescent="0.25">
      <c r="B40" s="6">
        <f t="shared" si="34"/>
        <v>45550</v>
      </c>
      <c r="C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C$2), all_trades_cost_0.0_10!$K$2:$K$109205, 'Portfolio optimization'!C$2)</f>
        <v>1736.24851061144</v>
      </c>
      <c r="D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D$2), all_trades_cost_0.0_10!$K$2:$K$109205, 'Portfolio optimization'!D$2)</f>
        <v>2430.7854949457801</v>
      </c>
      <c r="E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E$2), all_trades_cost_0.0_10!$K$2:$K$109205, 'Portfolio optimization'!E$2)</f>
        <v>1419.7910570808899</v>
      </c>
      <c r="F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F$2), all_trades_cost_0.0_10!$K$2:$K$109205, 'Portfolio optimization'!F$2)</f>
        <v>-93.449785795698503</v>
      </c>
      <c r="G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G$2), all_trades_cost_0.0_10!$K$2:$K$109205, 'Portfolio optimization'!G$2)</f>
        <v>-158.868606011286</v>
      </c>
      <c r="H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H$2), all_trades_cost_0.0_10!$K$2:$K$109205, 'Portfolio optimization'!H$2)</f>
        <v>-9.3135576225979495</v>
      </c>
      <c r="I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I$2), all_trades_cost_0.0_10!$K$2:$K$109205, 'Portfolio optimization'!I$2)</f>
        <v>2366.8077803535298</v>
      </c>
      <c r="J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J$2), all_trades_cost_0.0_10!$K$2:$K$109205, 'Portfolio optimization'!J$2)</f>
        <v>3925.2340620908399</v>
      </c>
      <c r="K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K$2), all_trades_cost_0.0_10!$K$2:$K$109205, 'Portfolio optimization'!K$2)</f>
        <v>3915.92218303034</v>
      </c>
      <c r="L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L$2), all_trades_cost_0.0_10!$K$2:$K$109205, 'Portfolio optimization'!L$2)</f>
        <v>1721.6529166118501</v>
      </c>
      <c r="M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M$2), all_trades_cost_0.0_10!$K$2:$K$109205, 'Portfolio optimization'!M$2)</f>
        <v>-17.1044755228851</v>
      </c>
      <c r="N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N$2), all_trades_cost_0.0_10!$K$2:$K$109205, 'Portfolio optimization'!N$2)</f>
        <v>773.01380000899303</v>
      </c>
      <c r="O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O$2), all_trades_cost_0.0_10!$K$2:$K$109205, 'Portfolio optimization'!O$2)</f>
        <v>803.14877815256</v>
      </c>
      <c r="P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P$2), all_trades_cost_0.0_10!$K$2:$K$109205, 'Portfolio optimization'!P$2)</f>
        <v>2274.2513505265701</v>
      </c>
      <c r="Q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Q$2), all_trades_cost_0.0_10!$K$2:$K$109205, 'Portfolio optimization'!Q$2)</f>
        <v>-1.31151207519974</v>
      </c>
      <c r="R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R$2), all_trades_cost_0.0_10!$K$2:$K$109205, 'Portfolio optimization'!R$2)</f>
        <v>1415.07017278791</v>
      </c>
      <c r="S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S$2), all_trades_cost_0.0_10!$K$2:$K$109205, 'Portfolio optimization'!S$2)</f>
        <v>731.08460589878405</v>
      </c>
      <c r="T40" s="3">
        <f>SUMIFS(all_trades_cost_0.0_10!$E$2:$E$109205,all_trades_cost_0.0_10!$A$2:$A$109205, _xlfn.MINIFS(all_trades_cost_0.0_10!$A$2:$A$109205, all_trades_cost_0.0_10!$O$2:$O$109205, 'Portfolio optimization'!$B40, all_trades_cost_0.0_10!$K$2:$K$109205, 'Portfolio optimization'!T$2), all_trades_cost_0.0_10!$K$2:$K$109205, 'Portfolio optimization'!T$2)</f>
        <v>2669.2871708020102</v>
      </c>
      <c r="W40" s="6">
        <f t="shared" si="35"/>
        <v>45550</v>
      </c>
      <c r="X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X$2), all_trades_cost_0.0_10!$K$2:$K$109205, 'Portfolio optimization'!X$2,all_trades_cost_0.0_10!$L$2:$L$109205, 1)</f>
        <v>1698.6957851105001</v>
      </c>
      <c r="Y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Y$2), all_trades_cost_0.0_10!$K$2:$K$109205, 'Portfolio optimization'!Y$2,all_trades_cost_0.0_10!$L$2:$L$109205, 1)</f>
        <v>2733.5347918922998</v>
      </c>
      <c r="Z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Z$2), all_trades_cost_0.0_10!$K$2:$K$109205, 'Portfolio optimization'!Z$2,all_trades_cost_0.0_10!$L$2:$L$109205, 1)</f>
        <v>1567.1204775946901</v>
      </c>
      <c r="AA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AA$2), all_trades_cost_0.0_10!$K$2:$K$109205, 'Portfolio optimization'!AA$2,all_trades_cost_0.0_10!$L$2:$L$109205, 1)</f>
        <v>-93.449785795698503</v>
      </c>
      <c r="AB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AB$2), all_trades_cost_0.0_10!$K$2:$K$109205, 'Portfolio optimization'!AB$2,all_trades_cost_0.0_10!$L$2:$L$109205, 1)</f>
        <v>-158.868606011286</v>
      </c>
      <c r="AC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AC$2), all_trades_cost_0.0_10!$K$2:$K$109205, 'Portfolio optimization'!AC$2,all_trades_cost_0.0_10!$L$2:$L$109205, 1)</f>
        <v>-9.3135576225979495</v>
      </c>
      <c r="AD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AD$2), all_trades_cost_0.0_10!$K$2:$K$109205, 'Portfolio optimization'!AD$2,all_trades_cost_0.0_10!$L$2:$L$109205, 1)</f>
        <v>2466.8254100635399</v>
      </c>
      <c r="AE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AE$2), all_trades_cost_0.0_10!$K$2:$K$109205, 'Portfolio optimization'!AE$2,all_trades_cost_0.0_10!$L$2:$L$109205, 1)</f>
        <v>3958.04248996868</v>
      </c>
      <c r="AF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AF$2), all_trades_cost_0.0_10!$K$2:$K$109205, 'Portfolio optimization'!AF$2,all_trades_cost_0.0_10!$L$2:$L$109205, 1)</f>
        <v>3903.41516167697</v>
      </c>
      <c r="AG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AG$2), all_trades_cost_0.0_10!$K$2:$K$109205, 'Portfolio optimization'!AG$2,all_trades_cost_0.0_10!$L$2:$L$109205, 1)</f>
        <v>1680.9947569846599</v>
      </c>
      <c r="AH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AH$2), all_trades_cost_0.0_10!$K$2:$K$109205, 'Portfolio optimization'!AH$2,all_trades_cost_0.0_10!$L$2:$L$109205, 1)</f>
        <v>-17.1044755228851</v>
      </c>
      <c r="AI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AI$2), all_trades_cost_0.0_10!$K$2:$K$109205, 'Portfolio optimization'!AI$2,all_trades_cost_0.0_10!$L$2:$L$109205, 1)</f>
        <v>821.46808895960703</v>
      </c>
      <c r="AJ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AJ$2), all_trades_cost_0.0_10!$K$2:$K$109205, 'Portfolio optimization'!AJ$2,all_trades_cost_0.0_10!$L$2:$L$109205, 1)</f>
        <v>694.46233492855197</v>
      </c>
      <c r="AK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AK$2), all_trades_cost_0.0_10!$K$2:$K$109205, 'Portfolio optimization'!AK$2,all_trades_cost_0.0_10!$L$2:$L$109205, 1)</f>
        <v>1969.04079044482</v>
      </c>
      <c r="AL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AL$2), all_trades_cost_0.0_10!$K$2:$K$109205, 'Portfolio optimization'!AL$2,all_trades_cost_0.0_10!$L$2:$L$109205, 1)</f>
        <v>-1.31151207519974</v>
      </c>
      <c r="AM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AM$2), all_trades_cost_0.0_10!$K$2:$K$109205, 'Portfolio optimization'!AM$2,all_trades_cost_0.0_10!$L$2:$L$109205, 1)</f>
        <v>1371.04007904689</v>
      </c>
      <c r="AN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AN$2), all_trades_cost_0.0_10!$K$2:$K$109205, 'Portfolio optimization'!AN$2,all_trades_cost_0.0_10!$L$2:$L$109205, 1)</f>
        <v>678.82007896250695</v>
      </c>
      <c r="AO40" s="12">
        <f>SUMIFS(all_trades_cost_0.0_10!$E$2:$E$109205,all_trades_cost_0.0_10!$A$2:$A$109205, _xlfn.MAXIFS(all_trades_cost_0.0_10!$A$2:$A$109205, all_trades_cost_0.0_10!$O$2:$O$109205, 'Portfolio optimization'!$B40, all_trades_cost_0.0_10!$K$2:$K$109205, 'Portfolio optimization'!AO$2), all_trades_cost_0.0_10!$K$2:$K$109205, 'Portfolio optimization'!AO$2,all_trades_cost_0.0_10!$L$2:$L$109205, 1)</f>
        <v>2507.6578783962</v>
      </c>
      <c r="AR40" s="6">
        <f t="shared" si="36"/>
        <v>45550</v>
      </c>
      <c r="AS40" s="14">
        <f t="shared" si="37"/>
        <v>-2.162865815085151E-2</v>
      </c>
      <c r="AT40" s="14">
        <f t="shared" si="17"/>
        <v>0.12454792805700558</v>
      </c>
      <c r="AU40" s="14">
        <f t="shared" si="18"/>
        <v>0.10376838181859767</v>
      </c>
      <c r="AV40" s="14">
        <f t="shared" si="19"/>
        <v>0</v>
      </c>
      <c r="AW40" s="14">
        <f t="shared" si="20"/>
        <v>0</v>
      </c>
      <c r="AX40" s="14">
        <f t="shared" si="21"/>
        <v>0</v>
      </c>
      <c r="AY40" s="14">
        <f t="shared" si="22"/>
        <v>4.2258450618693905E-2</v>
      </c>
      <c r="AZ40" s="14">
        <f t="shared" si="23"/>
        <v>8.3583366899563152E-3</v>
      </c>
      <c r="BA40" s="14">
        <f t="shared" si="24"/>
        <v>-3.1938891450829072E-3</v>
      </c>
      <c r="BB40" s="14">
        <f t="shared" si="25"/>
        <v>-2.3615770190895322E-2</v>
      </c>
      <c r="BC40" s="14">
        <f t="shared" si="26"/>
        <v>0</v>
      </c>
      <c r="BD40" s="14">
        <f t="shared" si="27"/>
        <v>6.2682307806212895E-2</v>
      </c>
      <c r="BE40" s="14">
        <f t="shared" si="28"/>
        <v>-0.13532541688479391</v>
      </c>
      <c r="BF40" s="14">
        <f t="shared" si="29"/>
        <v>-0.13420265091239059</v>
      </c>
      <c r="BG40" s="14">
        <f t="shared" si="30"/>
        <v>0</v>
      </c>
      <c r="BH40" s="14">
        <f t="shared" si="31"/>
        <v>-3.1115130957974895E-2</v>
      </c>
      <c r="BI40" s="14">
        <f t="shared" si="32"/>
        <v>-7.1489026734496613E-2</v>
      </c>
      <c r="BJ40" s="14">
        <f t="shared" si="33"/>
        <v>-6.0551481374425273E-2</v>
      </c>
      <c r="BL40" s="16">
        <v>42</v>
      </c>
      <c r="BM40" s="19">
        <v>-1.7766832765852661E-4</v>
      </c>
      <c r="BN40" s="19">
        <v>-4.6769755638438609E-4</v>
      </c>
      <c r="BO40" s="19">
        <v>-5.6781367293029256E-4</v>
      </c>
      <c r="BP40" s="19">
        <v>-1.1157938626950451E-2</v>
      </c>
      <c r="BQ40" s="19">
        <v>8.7086493979527779E-4</v>
      </c>
      <c r="BR40" s="19">
        <v>3.4906999980896056E-3</v>
      </c>
      <c r="BS40" s="19">
        <v>-2.4611402589642855E-3</v>
      </c>
      <c r="BT40" s="19">
        <v>9.4453307224342533E-4</v>
      </c>
      <c r="BU40" s="19">
        <v>-7.8294384596197498E-4</v>
      </c>
      <c r="BV40" s="19">
        <v>6.4125217065982565E-3</v>
      </c>
      <c r="BW40" s="19">
        <v>1.5476097485231697E-4</v>
      </c>
      <c r="BX40" s="19">
        <v>1.5708021486723364E-3</v>
      </c>
      <c r="BY40" s="19">
        <v>-1.1293711758465165E-3</v>
      </c>
      <c r="BZ40" s="19">
        <v>-1.3175250665355101E-3</v>
      </c>
      <c r="CA40" s="19">
        <v>-5.8756001927804443E-3</v>
      </c>
      <c r="CB40" s="19">
        <f>VARP('Portfolio optimization'!$BH$3:$BH$46)</f>
        <v>1.0858610595095283E-2</v>
      </c>
      <c r="CC40" s="21" cm="1">
        <f t="array" ref="CC40:CD40">TRANSPOSE(CB41:CB$42)</f>
        <v>1.1473655447733454E-3</v>
      </c>
      <c r="CD40" s="19">
        <v>3.1229830176070103E-4</v>
      </c>
    </row>
    <row r="41" spans="2:82" x14ac:dyDescent="0.25">
      <c r="B41" s="6">
        <f t="shared" si="34"/>
        <v>45551</v>
      </c>
      <c r="C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C$2), all_trades_cost_0.0_10!$K$2:$K$109205, 'Portfolio optimization'!C$2)</f>
        <v>1698.6957851105001</v>
      </c>
      <c r="D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D$2), all_trades_cost_0.0_10!$K$2:$K$109205, 'Portfolio optimization'!D$2)</f>
        <v>2733.5347918922998</v>
      </c>
      <c r="E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E$2), all_trades_cost_0.0_10!$K$2:$K$109205, 'Portfolio optimization'!E$2)</f>
        <v>1567.1204775946901</v>
      </c>
      <c r="F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F$2), all_trades_cost_0.0_10!$K$2:$K$109205, 'Portfolio optimization'!F$2)</f>
        <v>-93.449785795698503</v>
      </c>
      <c r="G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G$2), all_trades_cost_0.0_10!$K$2:$K$109205, 'Portfolio optimization'!G$2)</f>
        <v>-158.868606011286</v>
      </c>
      <c r="H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H$2), all_trades_cost_0.0_10!$K$2:$K$109205, 'Portfolio optimization'!H$2)</f>
        <v>-9.3135576225979495</v>
      </c>
      <c r="I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I$2), all_trades_cost_0.0_10!$K$2:$K$109205, 'Portfolio optimization'!I$2)</f>
        <v>2466.8254100635399</v>
      </c>
      <c r="J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J$2), all_trades_cost_0.0_10!$K$2:$K$109205, 'Portfolio optimization'!J$2)</f>
        <v>3958.04248996868</v>
      </c>
      <c r="K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K$2), all_trades_cost_0.0_10!$K$2:$K$109205, 'Portfolio optimization'!K$2)</f>
        <v>3903.41516167697</v>
      </c>
      <c r="L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L$2), all_trades_cost_0.0_10!$K$2:$K$109205, 'Portfolio optimization'!L$2)</f>
        <v>1680.9947569846599</v>
      </c>
      <c r="M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M$2), all_trades_cost_0.0_10!$K$2:$K$109205, 'Portfolio optimization'!M$2)</f>
        <v>-17.1044755228851</v>
      </c>
      <c r="N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N$2), all_trades_cost_0.0_10!$K$2:$K$109205, 'Portfolio optimization'!N$2)</f>
        <v>821.46808895960703</v>
      </c>
      <c r="O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O$2), all_trades_cost_0.0_10!$K$2:$K$109205, 'Portfolio optimization'!O$2)</f>
        <v>694.46233492855197</v>
      </c>
      <c r="P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P$2), all_trades_cost_0.0_10!$K$2:$K$109205, 'Portfolio optimization'!P$2)</f>
        <v>1969.04079044482</v>
      </c>
      <c r="Q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Q$2), all_trades_cost_0.0_10!$K$2:$K$109205, 'Portfolio optimization'!Q$2)</f>
        <v>-1.31151207519974</v>
      </c>
      <c r="R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R$2), all_trades_cost_0.0_10!$K$2:$K$109205, 'Portfolio optimization'!R$2)</f>
        <v>1371.04007904689</v>
      </c>
      <c r="S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S$2), all_trades_cost_0.0_10!$K$2:$K$109205, 'Portfolio optimization'!S$2)</f>
        <v>678.82007896250695</v>
      </c>
      <c r="T41" s="3">
        <f>SUMIFS(all_trades_cost_0.0_10!$E$2:$E$109205,all_trades_cost_0.0_10!$A$2:$A$109205, _xlfn.MINIFS(all_trades_cost_0.0_10!$A$2:$A$109205, all_trades_cost_0.0_10!$O$2:$O$109205, 'Portfolio optimization'!$B41, all_trades_cost_0.0_10!$K$2:$K$109205, 'Portfolio optimization'!T$2), all_trades_cost_0.0_10!$K$2:$K$109205, 'Portfolio optimization'!T$2)</f>
        <v>2507.6578783962</v>
      </c>
      <c r="W41" s="6">
        <f t="shared" si="35"/>
        <v>45551</v>
      </c>
      <c r="X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X$2), all_trades_cost_0.0_10!$K$2:$K$109205, 'Portfolio optimization'!X$2,all_trades_cost_0.0_10!$L$2:$L$109205, 1)</f>
        <v>1706.1010061545401</v>
      </c>
      <c r="Y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Y$2), all_trades_cost_0.0_10!$K$2:$K$109205, 'Portfolio optimization'!Y$2,all_trades_cost_0.0_10!$L$2:$L$109205, 1)</f>
        <v>2561.0235878448998</v>
      </c>
      <c r="Z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Z$2), all_trades_cost_0.0_10!$K$2:$K$109205, 'Portfolio optimization'!Z$2,all_trades_cost_0.0_10!$L$2:$L$109205, 1)</f>
        <v>1646.3492006589499</v>
      </c>
      <c r="AA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AA$2), all_trades_cost_0.0_10!$K$2:$K$109205, 'Portfolio optimization'!AA$2,all_trades_cost_0.0_10!$L$2:$L$109205, 1)</f>
        <v>-93.449785795698503</v>
      </c>
      <c r="AB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AB$2), all_trades_cost_0.0_10!$K$2:$K$109205, 'Portfolio optimization'!AB$2,all_trades_cost_0.0_10!$L$2:$L$109205, 1)</f>
        <v>-158.868606011286</v>
      </c>
      <c r="AC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AC$2), all_trades_cost_0.0_10!$K$2:$K$109205, 'Portfolio optimization'!AC$2,all_trades_cost_0.0_10!$L$2:$L$109205, 1)</f>
        <v>-9.3135576225979495</v>
      </c>
      <c r="AD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AD$2), all_trades_cost_0.0_10!$K$2:$K$109205, 'Portfolio optimization'!AD$2,all_trades_cost_0.0_10!$L$2:$L$109205, 1)</f>
        <v>2434.6767762714298</v>
      </c>
      <c r="AE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AE$2), all_trades_cost_0.0_10!$K$2:$K$109205, 'Portfolio optimization'!AE$2,all_trades_cost_0.0_10!$L$2:$L$109205, 1)</f>
        <v>4188.6306404722</v>
      </c>
      <c r="AF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AF$2), all_trades_cost_0.0_10!$K$2:$K$109205, 'Portfolio optimization'!AF$2,all_trades_cost_0.0_10!$L$2:$L$109205, 1)</f>
        <v>3810.1234756997901</v>
      </c>
      <c r="AG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AG$2), all_trades_cost_0.0_10!$K$2:$K$109205, 'Portfolio optimization'!AG$2,all_trades_cost_0.0_10!$L$2:$L$109205, 1)</f>
        <v>1472.8985619734999</v>
      </c>
      <c r="AH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AH$2), all_trades_cost_0.0_10!$K$2:$K$109205, 'Portfolio optimization'!AH$2,all_trades_cost_0.0_10!$L$2:$L$109205, 1)</f>
        <v>-17.1044755228851</v>
      </c>
      <c r="AI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AI$2), all_trades_cost_0.0_10!$K$2:$K$109205, 'Portfolio optimization'!AI$2,all_trades_cost_0.0_10!$L$2:$L$109205, 1)</f>
        <v>603.53949700298097</v>
      </c>
      <c r="AJ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AJ$2), all_trades_cost_0.0_10!$K$2:$K$109205, 'Portfolio optimization'!AJ$2,all_trades_cost_0.0_10!$L$2:$L$109205, 1)</f>
        <v>988.62788229038995</v>
      </c>
      <c r="AK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AK$2), all_trades_cost_0.0_10!$K$2:$K$109205, 'Portfolio optimization'!AK$2,all_trades_cost_0.0_10!$L$2:$L$109205, 1)</f>
        <v>2214.05225203399</v>
      </c>
      <c r="AL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AL$2), all_trades_cost_0.0_10!$K$2:$K$109205, 'Portfolio optimization'!AL$2,all_trades_cost_0.0_10!$L$2:$L$109205, 1)</f>
        <v>-1.31151207519974</v>
      </c>
      <c r="AM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AM$2), all_trades_cost_0.0_10!$K$2:$K$109205, 'Portfolio optimization'!AM$2,all_trades_cost_0.0_10!$L$2:$L$109205, 1)</f>
        <v>1428.62419727783</v>
      </c>
      <c r="AN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AN$2), all_trades_cost_0.0_10!$K$2:$K$109205, 'Portfolio optimization'!AN$2,all_trades_cost_0.0_10!$L$2:$L$109205, 1)</f>
        <v>789.80684477680302</v>
      </c>
      <c r="AO41" s="12">
        <f>SUMIFS(all_trades_cost_0.0_10!$E$2:$E$109205,all_trades_cost_0.0_10!$A$2:$A$109205, _xlfn.MAXIFS(all_trades_cost_0.0_10!$A$2:$A$109205, all_trades_cost_0.0_10!$O$2:$O$109205, 'Portfolio optimization'!$B41, all_trades_cost_0.0_10!$K$2:$K$109205, 'Portfolio optimization'!AO$2), all_trades_cost_0.0_10!$K$2:$K$109205, 'Portfolio optimization'!AO$2,all_trades_cost_0.0_10!$L$2:$L$109205, 1)</f>
        <v>2459.27366375264</v>
      </c>
      <c r="AR41" s="6">
        <f t="shared" si="36"/>
        <v>45551</v>
      </c>
      <c r="AS41" s="14">
        <f t="shared" si="37"/>
        <v>4.3593568130024414E-3</v>
      </c>
      <c r="AT41" s="14">
        <f t="shared" si="17"/>
        <v>-6.3109203716400664E-2</v>
      </c>
      <c r="AU41" s="14">
        <f t="shared" si="18"/>
        <v>5.0556880722958074E-2</v>
      </c>
      <c r="AV41" s="14">
        <f t="shared" si="19"/>
        <v>0</v>
      </c>
      <c r="AW41" s="14">
        <f t="shared" si="20"/>
        <v>0</v>
      </c>
      <c r="AX41" s="14">
        <f t="shared" si="21"/>
        <v>0</v>
      </c>
      <c r="AY41" s="14">
        <f t="shared" si="22"/>
        <v>-1.3032391210564848E-2</v>
      </c>
      <c r="AZ41" s="14">
        <f t="shared" si="23"/>
        <v>5.8258129135279849E-2</v>
      </c>
      <c r="BA41" s="14">
        <f t="shared" si="24"/>
        <v>-2.3900016296780558E-2</v>
      </c>
      <c r="BB41" s="14">
        <f t="shared" si="25"/>
        <v>-0.12379348248797603</v>
      </c>
      <c r="BC41" s="14">
        <f t="shared" si="26"/>
        <v>0</v>
      </c>
      <c r="BD41" s="14">
        <f t="shared" si="27"/>
        <v>-0.26529161008875413</v>
      </c>
      <c r="BE41" s="14">
        <f t="shared" si="28"/>
        <v>0.42358747561464577</v>
      </c>
      <c r="BF41" s="14">
        <f t="shared" si="29"/>
        <v>0.12443188723064505</v>
      </c>
      <c r="BG41" s="14">
        <f t="shared" si="30"/>
        <v>0</v>
      </c>
      <c r="BH41" s="14">
        <f t="shared" si="31"/>
        <v>4.2000317212441331E-2</v>
      </c>
      <c r="BI41" s="14">
        <f t="shared" si="32"/>
        <v>0.16349953287169361</v>
      </c>
      <c r="BJ41" s="14">
        <f t="shared" si="33"/>
        <v>-1.929458362737449E-2</v>
      </c>
      <c r="BL41" s="16">
        <v>44</v>
      </c>
      <c r="BM41" s="19">
        <v>3.1858418203582458E-3</v>
      </c>
      <c r="BN41" s="19">
        <v>-2.3700875242186475E-3</v>
      </c>
      <c r="BO41" s="19">
        <v>-6.5427004148250392E-3</v>
      </c>
      <c r="BP41" s="19">
        <v>1.6526965251692866E-2</v>
      </c>
      <c r="BQ41" s="19">
        <v>-1.6130006308824377E-3</v>
      </c>
      <c r="BR41" s="19">
        <v>-5.5247020936237661E-3</v>
      </c>
      <c r="BS41" s="19">
        <v>1.2804511491891128E-3</v>
      </c>
      <c r="BT41" s="19">
        <v>2.0500571827464491E-3</v>
      </c>
      <c r="BU41" s="19">
        <v>3.4105849259298336E-3</v>
      </c>
      <c r="BV41" s="19">
        <v>8.1617351960611463E-3</v>
      </c>
      <c r="BW41" s="19">
        <v>6.4229525413170537E-3</v>
      </c>
      <c r="BX41" s="19">
        <v>5.7108673097194754E-3</v>
      </c>
      <c r="BY41" s="19">
        <v>-3.9263638551046802E-3</v>
      </c>
      <c r="BZ41" s="19">
        <v>2.0124221333842306E-3</v>
      </c>
      <c r="CA41" s="19">
        <v>2.0191738564174743E-4</v>
      </c>
      <c r="CB41" s="19">
        <v>1.1473655447733454E-3</v>
      </c>
      <c r="CC41" s="19">
        <f>VARP('Portfolio optimization'!$BI$3:$BI$46)</f>
        <v>2.705248795569299E-2</v>
      </c>
      <c r="CD41" s="21" cm="1">
        <f t="array" ref="CD41">TRANSPOSE(CC42:CC$42)</f>
        <v>-2.7405058150101942E-3</v>
      </c>
    </row>
    <row r="42" spans="2:82" ht="15.75" thickBot="1" x14ac:dyDescent="0.3">
      <c r="B42" s="6">
        <f t="shared" si="34"/>
        <v>45552</v>
      </c>
      <c r="C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C$2), all_trades_cost_0.0_10!$K$2:$K$109205, 'Portfolio optimization'!C$2)</f>
        <v>1706.1010061545401</v>
      </c>
      <c r="D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D$2), all_trades_cost_0.0_10!$K$2:$K$109205, 'Portfolio optimization'!D$2)</f>
        <v>2561.0235878448998</v>
      </c>
      <c r="E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E$2), all_trades_cost_0.0_10!$K$2:$K$109205, 'Portfolio optimization'!E$2)</f>
        <v>1646.3492006589499</v>
      </c>
      <c r="F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F$2), all_trades_cost_0.0_10!$K$2:$K$109205, 'Portfolio optimization'!F$2)</f>
        <v>-93.449785795698503</v>
      </c>
      <c r="G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G$2), all_trades_cost_0.0_10!$K$2:$K$109205, 'Portfolio optimization'!G$2)</f>
        <v>-158.868606011286</v>
      </c>
      <c r="H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H$2), all_trades_cost_0.0_10!$K$2:$K$109205, 'Portfolio optimization'!H$2)</f>
        <v>-9.3135576225979495</v>
      </c>
      <c r="I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I$2), all_trades_cost_0.0_10!$K$2:$K$109205, 'Portfolio optimization'!I$2)</f>
        <v>2434.6767762714298</v>
      </c>
      <c r="J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J$2), all_trades_cost_0.0_10!$K$2:$K$109205, 'Portfolio optimization'!J$2)</f>
        <v>4188.6306404722</v>
      </c>
      <c r="K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K$2), all_trades_cost_0.0_10!$K$2:$K$109205, 'Portfolio optimization'!K$2)</f>
        <v>3810.1234756997901</v>
      </c>
      <c r="L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L$2), all_trades_cost_0.0_10!$K$2:$K$109205, 'Portfolio optimization'!L$2)</f>
        <v>1472.8985619734999</v>
      </c>
      <c r="M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M$2), all_trades_cost_0.0_10!$K$2:$K$109205, 'Portfolio optimization'!M$2)</f>
        <v>-17.1044755228851</v>
      </c>
      <c r="N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N$2), all_trades_cost_0.0_10!$K$2:$K$109205, 'Portfolio optimization'!N$2)</f>
        <v>603.53949700298097</v>
      </c>
      <c r="O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O$2), all_trades_cost_0.0_10!$K$2:$K$109205, 'Portfolio optimization'!O$2)</f>
        <v>988.62788229038995</v>
      </c>
      <c r="P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P$2), all_trades_cost_0.0_10!$K$2:$K$109205, 'Portfolio optimization'!P$2)</f>
        <v>2214.05225203399</v>
      </c>
      <c r="Q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Q$2), all_trades_cost_0.0_10!$K$2:$K$109205, 'Portfolio optimization'!Q$2)</f>
        <v>-1.31151207519974</v>
      </c>
      <c r="R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R$2), all_trades_cost_0.0_10!$K$2:$K$109205, 'Portfolio optimization'!R$2)</f>
        <v>1428.62419727783</v>
      </c>
      <c r="S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S$2), all_trades_cost_0.0_10!$K$2:$K$109205, 'Portfolio optimization'!S$2)</f>
        <v>789.80684477680302</v>
      </c>
      <c r="T42" s="3">
        <f>SUMIFS(all_trades_cost_0.0_10!$E$2:$E$109205,all_trades_cost_0.0_10!$A$2:$A$109205, _xlfn.MINIFS(all_trades_cost_0.0_10!$A$2:$A$109205, all_trades_cost_0.0_10!$O$2:$O$109205, 'Portfolio optimization'!$B42, all_trades_cost_0.0_10!$K$2:$K$109205, 'Portfolio optimization'!T$2), all_trades_cost_0.0_10!$K$2:$K$109205, 'Portfolio optimization'!T$2)</f>
        <v>2459.27366375264</v>
      </c>
      <c r="W42" s="6">
        <f t="shared" si="35"/>
        <v>45552</v>
      </c>
      <c r="X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X$2), all_trades_cost_0.0_10!$K$2:$K$109205, 'Portfolio optimization'!X$2,all_trades_cost_0.0_10!$L$2:$L$109205, 1)</f>
        <v>1729.59355412538</v>
      </c>
      <c r="Y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Y$2), all_trades_cost_0.0_10!$K$2:$K$109205, 'Portfolio optimization'!Y$2,all_trades_cost_0.0_10!$L$2:$L$109205, 1)</f>
        <v>2486.0438093357402</v>
      </c>
      <c r="Z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Z$2), all_trades_cost_0.0_10!$K$2:$K$109205, 'Portfolio optimization'!Z$2,all_trades_cost_0.0_10!$L$2:$L$109205, 1)</f>
        <v>1677.92473376414</v>
      </c>
      <c r="AA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AA$2), all_trades_cost_0.0_10!$K$2:$K$109205, 'Portfolio optimization'!AA$2,all_trades_cost_0.0_10!$L$2:$L$109205, 1)</f>
        <v>-93.449785795698503</v>
      </c>
      <c r="AB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AB$2), all_trades_cost_0.0_10!$K$2:$K$109205, 'Portfolio optimization'!AB$2,all_trades_cost_0.0_10!$L$2:$L$109205, 1)</f>
        <v>-158.868606011286</v>
      </c>
      <c r="AC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AC$2), all_trades_cost_0.0_10!$K$2:$K$109205, 'Portfolio optimization'!AC$2,all_trades_cost_0.0_10!$L$2:$L$109205, 1)</f>
        <v>-9.3135576225979495</v>
      </c>
      <c r="AD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AD$2), all_trades_cost_0.0_10!$K$2:$K$109205, 'Portfolio optimization'!AD$2,all_trades_cost_0.0_10!$L$2:$L$109205, 1)</f>
        <v>2942.31181492723</v>
      </c>
      <c r="AE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AE$2), all_trades_cost_0.0_10!$K$2:$K$109205, 'Portfolio optimization'!AE$2,all_trades_cost_0.0_10!$L$2:$L$109205, 1)</f>
        <v>4200.4426779088399</v>
      </c>
      <c r="AF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AF$2), all_trades_cost_0.0_10!$K$2:$K$109205, 'Portfolio optimization'!AF$2,all_trades_cost_0.0_10!$L$2:$L$109205, 1)</f>
        <v>4019.04383984474</v>
      </c>
      <c r="AG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AG$2), all_trades_cost_0.0_10!$K$2:$K$109205, 'Portfolio optimization'!AG$2,all_trades_cost_0.0_10!$L$2:$L$109205, 1)</f>
        <v>1506.67566029876</v>
      </c>
      <c r="AH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AH$2), all_trades_cost_0.0_10!$K$2:$K$109205, 'Portfolio optimization'!AH$2,all_trades_cost_0.0_10!$L$2:$L$109205, 1)</f>
        <v>-17.1044755228851</v>
      </c>
      <c r="AI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AI$2), all_trades_cost_0.0_10!$K$2:$K$109205, 'Portfolio optimization'!AI$2,all_trades_cost_0.0_10!$L$2:$L$109205, 1)</f>
        <v>552.48740042300096</v>
      </c>
      <c r="AJ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AJ$2), all_trades_cost_0.0_10!$K$2:$K$109205, 'Portfolio optimization'!AJ$2,all_trades_cost_0.0_10!$L$2:$L$109205, 1)</f>
        <v>1226.8594945437701</v>
      </c>
      <c r="AK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AK$2), all_trades_cost_0.0_10!$K$2:$K$109205, 'Portfolio optimization'!AK$2,all_trades_cost_0.0_10!$L$2:$L$109205, 1)</f>
        <v>2371.1542791286302</v>
      </c>
      <c r="AL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AL$2), all_trades_cost_0.0_10!$K$2:$K$109205, 'Portfolio optimization'!AL$2,all_trades_cost_0.0_10!$L$2:$L$109205, 1)</f>
        <v>-1.31151207519974</v>
      </c>
      <c r="AM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AM$2), all_trades_cost_0.0_10!$K$2:$K$109205, 'Portfolio optimization'!AM$2,all_trades_cost_0.0_10!$L$2:$L$109205, 1)</f>
        <v>1125.38937274609</v>
      </c>
      <c r="AN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AN$2), all_trades_cost_0.0_10!$K$2:$K$109205, 'Portfolio optimization'!AN$2,all_trades_cost_0.0_10!$L$2:$L$109205, 1)</f>
        <v>723.30330558512105</v>
      </c>
      <c r="AO42" s="12">
        <f>SUMIFS(all_trades_cost_0.0_10!$E$2:$E$109205,all_trades_cost_0.0_10!$A$2:$A$109205, _xlfn.MAXIFS(all_trades_cost_0.0_10!$A$2:$A$109205, all_trades_cost_0.0_10!$O$2:$O$109205, 'Portfolio optimization'!$B42, all_trades_cost_0.0_10!$K$2:$K$109205, 'Portfolio optimization'!AO$2), all_trades_cost_0.0_10!$K$2:$K$109205, 'Portfolio optimization'!AO$2,all_trades_cost_0.0_10!$L$2:$L$109205, 1)</f>
        <v>2493.9096503576102</v>
      </c>
      <c r="AR42" s="6">
        <f t="shared" si="36"/>
        <v>45552</v>
      </c>
      <c r="AS42" s="14">
        <f t="shared" si="37"/>
        <v>1.3769728689036349E-2</v>
      </c>
      <c r="AT42" s="14">
        <f t="shared" si="17"/>
        <v>-2.927726978581054E-2</v>
      </c>
      <c r="AU42" s="14">
        <f t="shared" si="18"/>
        <v>1.9179122565584496E-2</v>
      </c>
      <c r="AV42" s="14">
        <f t="shared" si="19"/>
        <v>0</v>
      </c>
      <c r="AW42" s="14">
        <f t="shared" si="20"/>
        <v>0</v>
      </c>
      <c r="AX42" s="14">
        <f t="shared" si="21"/>
        <v>0</v>
      </c>
      <c r="AY42" s="14">
        <f t="shared" si="22"/>
        <v>0.20850202523934802</v>
      </c>
      <c r="AZ42" s="14">
        <f t="shared" si="23"/>
        <v>2.8200236426929965E-3</v>
      </c>
      <c r="BA42" s="14">
        <f t="shared" si="24"/>
        <v>5.4832964201134794E-2</v>
      </c>
      <c r="BB42" s="14">
        <f t="shared" si="25"/>
        <v>2.2932399553709269E-2</v>
      </c>
      <c r="BC42" s="14">
        <f t="shared" si="26"/>
        <v>0</v>
      </c>
      <c r="BD42" s="14">
        <f t="shared" si="27"/>
        <v>-8.4587830346632392E-2</v>
      </c>
      <c r="BE42" s="14">
        <f t="shared" si="28"/>
        <v>0.24097197390534886</v>
      </c>
      <c r="BF42" s="14">
        <f t="shared" si="29"/>
        <v>7.0956783856530356E-2</v>
      </c>
      <c r="BG42" s="14">
        <f t="shared" si="30"/>
        <v>0</v>
      </c>
      <c r="BH42" s="14">
        <f t="shared" si="31"/>
        <v>-0.21225653682020676</v>
      </c>
      <c r="BI42" s="14">
        <f t="shared" si="32"/>
        <v>-8.4202282661244424E-2</v>
      </c>
      <c r="BJ42" s="14">
        <f t="shared" si="33"/>
        <v>1.4083827723393194E-2</v>
      </c>
      <c r="BL42" s="17">
        <v>47</v>
      </c>
      <c r="BM42" s="20">
        <v>4.4199498076024447E-4</v>
      </c>
      <c r="BN42" s="20">
        <v>1.1816371862323192E-3</v>
      </c>
      <c r="BO42" s="20">
        <v>-1.5305735599339667E-3</v>
      </c>
      <c r="BP42" s="20">
        <v>-2.1796563266084753E-2</v>
      </c>
      <c r="BQ42" s="20">
        <v>2.3733501833399099E-3</v>
      </c>
      <c r="BR42" s="20">
        <v>-3.333465515856668E-3</v>
      </c>
      <c r="BS42" s="20">
        <v>-4.4797381714738746E-3</v>
      </c>
      <c r="BT42" s="20">
        <v>1.0823455156136329E-3</v>
      </c>
      <c r="BU42" s="20">
        <v>-2.6376808219963936E-3</v>
      </c>
      <c r="BV42" s="20">
        <v>1.4342398124649921E-3</v>
      </c>
      <c r="BW42" s="20">
        <v>3.1216874843824141E-3</v>
      </c>
      <c r="BX42" s="20">
        <v>1.5448260930940134E-3</v>
      </c>
      <c r="BY42" s="20">
        <v>1.1009899200942878E-3</v>
      </c>
      <c r="BZ42" s="20">
        <v>2.9687617372199573E-3</v>
      </c>
      <c r="CA42" s="20">
        <v>3.6227779575922808E-3</v>
      </c>
      <c r="CB42" s="20">
        <v>3.1229830176070103E-4</v>
      </c>
      <c r="CC42" s="20">
        <v>-2.7405058150101942E-3</v>
      </c>
      <c r="CD42" s="20">
        <f>VARP('Portfolio optimization'!$BJ$3:$BJ$46)</f>
        <v>1.2381705573104041E-2</v>
      </c>
    </row>
    <row r="43" spans="2:82" x14ac:dyDescent="0.25">
      <c r="B43" s="6">
        <f t="shared" si="34"/>
        <v>45553</v>
      </c>
      <c r="C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C$2), all_trades_cost_0.0_10!$K$2:$K$109205, 'Portfolio optimization'!C$2)</f>
        <v>1729.59355412538</v>
      </c>
      <c r="D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D$2), all_trades_cost_0.0_10!$K$2:$K$109205, 'Portfolio optimization'!D$2)</f>
        <v>2486.0438093357402</v>
      </c>
      <c r="E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E$2), all_trades_cost_0.0_10!$K$2:$K$109205, 'Portfolio optimization'!E$2)</f>
        <v>1677.92473376414</v>
      </c>
      <c r="F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F$2), all_trades_cost_0.0_10!$K$2:$K$109205, 'Portfolio optimization'!F$2)</f>
        <v>-93.449785795698503</v>
      </c>
      <c r="G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G$2), all_trades_cost_0.0_10!$K$2:$K$109205, 'Portfolio optimization'!G$2)</f>
        <v>-158.868606011286</v>
      </c>
      <c r="H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H$2), all_trades_cost_0.0_10!$K$2:$K$109205, 'Portfolio optimization'!H$2)</f>
        <v>-9.3135576225979495</v>
      </c>
      <c r="I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I$2), all_trades_cost_0.0_10!$K$2:$K$109205, 'Portfolio optimization'!I$2)</f>
        <v>2942.31181492723</v>
      </c>
      <c r="J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J$2), all_trades_cost_0.0_10!$K$2:$K$109205, 'Portfolio optimization'!J$2)</f>
        <v>4200.4426779088399</v>
      </c>
      <c r="K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K$2), all_trades_cost_0.0_10!$K$2:$K$109205, 'Portfolio optimization'!K$2)</f>
        <v>4019.04383984474</v>
      </c>
      <c r="L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L$2), all_trades_cost_0.0_10!$K$2:$K$109205, 'Portfolio optimization'!L$2)</f>
        <v>1506.67566029876</v>
      </c>
      <c r="M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M$2), all_trades_cost_0.0_10!$K$2:$K$109205, 'Portfolio optimization'!M$2)</f>
        <v>-17.1044755228851</v>
      </c>
      <c r="N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N$2), all_trades_cost_0.0_10!$K$2:$K$109205, 'Portfolio optimization'!N$2)</f>
        <v>552.48740042300096</v>
      </c>
      <c r="O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O$2), all_trades_cost_0.0_10!$K$2:$K$109205, 'Portfolio optimization'!O$2)</f>
        <v>1226.8594945437701</v>
      </c>
      <c r="P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P$2), all_trades_cost_0.0_10!$K$2:$K$109205, 'Portfolio optimization'!P$2)</f>
        <v>2371.1542791286302</v>
      </c>
      <c r="Q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Q$2), all_trades_cost_0.0_10!$K$2:$K$109205, 'Portfolio optimization'!Q$2)</f>
        <v>-1.31151207519974</v>
      </c>
      <c r="R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R$2), all_trades_cost_0.0_10!$K$2:$K$109205, 'Portfolio optimization'!R$2)</f>
        <v>1125.38937274609</v>
      </c>
      <c r="S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S$2), all_trades_cost_0.0_10!$K$2:$K$109205, 'Portfolio optimization'!S$2)</f>
        <v>723.30330558512105</v>
      </c>
      <c r="T43" s="3">
        <f>SUMIFS(all_trades_cost_0.0_10!$E$2:$E$109205,all_trades_cost_0.0_10!$A$2:$A$109205, _xlfn.MINIFS(all_trades_cost_0.0_10!$A$2:$A$109205, all_trades_cost_0.0_10!$O$2:$O$109205, 'Portfolio optimization'!$B43, all_trades_cost_0.0_10!$K$2:$K$109205, 'Portfolio optimization'!T$2), all_trades_cost_0.0_10!$K$2:$K$109205, 'Portfolio optimization'!T$2)</f>
        <v>2493.9096503576102</v>
      </c>
      <c r="W43" s="6">
        <f t="shared" si="35"/>
        <v>45553</v>
      </c>
      <c r="X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X$2), all_trades_cost_0.0_10!$K$2:$K$109205, 'Portfolio optimization'!X$2,all_trades_cost_0.0_10!$L$2:$L$109205, 1)</f>
        <v>1772.2948882675701</v>
      </c>
      <c r="Y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Y$2), all_trades_cost_0.0_10!$K$2:$K$109205, 'Portfolio optimization'!Y$2,all_trades_cost_0.0_10!$L$2:$L$109205, 1)</f>
        <v>2528.2601052248301</v>
      </c>
      <c r="Z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Z$2), all_trades_cost_0.0_10!$K$2:$K$109205, 'Portfolio optimization'!Z$2,all_trades_cost_0.0_10!$L$2:$L$109205, 1)</f>
        <v>1480.4639825271399</v>
      </c>
      <c r="AA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AA$2), all_trades_cost_0.0_10!$K$2:$K$109205, 'Portfolio optimization'!AA$2,all_trades_cost_0.0_10!$L$2:$L$109205, 1)</f>
        <v>-93.449785795698503</v>
      </c>
      <c r="AB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AB$2), all_trades_cost_0.0_10!$K$2:$K$109205, 'Portfolio optimization'!AB$2,all_trades_cost_0.0_10!$L$2:$L$109205, 1)</f>
        <v>-158.868606011286</v>
      </c>
      <c r="AC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AC$2), all_trades_cost_0.0_10!$K$2:$K$109205, 'Portfolio optimization'!AC$2,all_trades_cost_0.0_10!$L$2:$L$109205, 1)</f>
        <v>-9.3135576225979495</v>
      </c>
      <c r="AD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AD$2), all_trades_cost_0.0_10!$K$2:$K$109205, 'Portfolio optimization'!AD$2,all_trades_cost_0.0_10!$L$2:$L$109205, 1)</f>
        <v>3106.4940563458499</v>
      </c>
      <c r="AE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AE$2), all_trades_cost_0.0_10!$K$2:$K$109205, 'Portfolio optimization'!AE$2,all_trades_cost_0.0_10!$L$2:$L$109205, 1)</f>
        <v>4614.5539775257203</v>
      </c>
      <c r="AF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AF$2), all_trades_cost_0.0_10!$K$2:$K$109205, 'Portfolio optimization'!AF$2,all_trades_cost_0.0_10!$L$2:$L$109205, 1)</f>
        <v>3954.4347060719201</v>
      </c>
      <c r="AG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AG$2), all_trades_cost_0.0_10!$K$2:$K$109205, 'Portfolio optimization'!AG$2,all_trades_cost_0.0_10!$L$2:$L$109205, 1)</f>
        <v>1458.60298316291</v>
      </c>
      <c r="AH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AH$2), all_trades_cost_0.0_10!$K$2:$K$109205, 'Portfolio optimization'!AH$2,all_trades_cost_0.0_10!$L$2:$L$109205, 1)</f>
        <v>-17.1044755228851</v>
      </c>
      <c r="AI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AI$2), all_trades_cost_0.0_10!$K$2:$K$109205, 'Portfolio optimization'!AI$2,all_trades_cost_0.0_10!$L$2:$L$109205, 1)</f>
        <v>478.36810243670402</v>
      </c>
      <c r="AJ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AJ$2), all_trades_cost_0.0_10!$K$2:$K$109205, 'Portfolio optimization'!AJ$2,all_trades_cost_0.0_10!$L$2:$L$109205, 1)</f>
        <v>1433.5730381423</v>
      </c>
      <c r="AK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AK$2), all_trades_cost_0.0_10!$K$2:$K$109205, 'Portfolio optimization'!AK$2,all_trades_cost_0.0_10!$L$2:$L$109205, 1)</f>
        <v>2559.8921121038902</v>
      </c>
      <c r="AL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AL$2), all_trades_cost_0.0_10!$K$2:$K$109205, 'Portfolio optimization'!AL$2,all_trades_cost_0.0_10!$L$2:$L$109205, 1)</f>
        <v>-1.31151207519974</v>
      </c>
      <c r="AM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AM$2), all_trades_cost_0.0_10!$K$2:$K$109205, 'Portfolio optimization'!AM$2,all_trades_cost_0.0_10!$L$2:$L$109205, 1)</f>
        <v>785.14343320806302</v>
      </c>
      <c r="AN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AN$2), all_trades_cost_0.0_10!$K$2:$K$109205, 'Portfolio optimization'!AN$2,all_trades_cost_0.0_10!$L$2:$L$109205, 1)</f>
        <v>664.38455838030495</v>
      </c>
      <c r="AO43" s="12">
        <f>SUMIFS(all_trades_cost_0.0_10!$E$2:$E$109205,all_trades_cost_0.0_10!$A$2:$A$109205, _xlfn.MAXIFS(all_trades_cost_0.0_10!$A$2:$A$109205, all_trades_cost_0.0_10!$O$2:$O$109205, 'Portfolio optimization'!$B43, all_trades_cost_0.0_10!$K$2:$K$109205, 'Portfolio optimization'!AO$2), all_trades_cost_0.0_10!$K$2:$K$109205, 'Portfolio optimization'!AO$2,all_trades_cost_0.0_10!$L$2:$L$109205, 1)</f>
        <v>2716.7831216966501</v>
      </c>
      <c r="AR43" s="6">
        <f t="shared" si="36"/>
        <v>45553</v>
      </c>
      <c r="AS43" s="14">
        <f t="shared" si="37"/>
        <v>2.4688652452675926E-2</v>
      </c>
      <c r="AT43" s="14">
        <f t="shared" si="17"/>
        <v>1.6981316150003773E-2</v>
      </c>
      <c r="AU43" s="14">
        <f t="shared" si="18"/>
        <v>-0.11768153080027036</v>
      </c>
      <c r="AV43" s="14">
        <f t="shared" si="19"/>
        <v>0</v>
      </c>
      <c r="AW43" s="14">
        <f t="shared" si="20"/>
        <v>0</v>
      </c>
      <c r="AX43" s="14">
        <f t="shared" si="21"/>
        <v>0</v>
      </c>
      <c r="AY43" s="14">
        <f t="shared" si="22"/>
        <v>5.5800422166567866E-2</v>
      </c>
      <c r="AZ43" s="14">
        <f t="shared" si="23"/>
        <v>9.8587537402853628E-2</v>
      </c>
      <c r="BA43" s="14">
        <f t="shared" si="24"/>
        <v>-1.6075747453233997E-2</v>
      </c>
      <c r="BB43" s="14">
        <f t="shared" si="25"/>
        <v>-3.1906453659918815E-2</v>
      </c>
      <c r="BC43" s="14">
        <f t="shared" si="26"/>
        <v>0</v>
      </c>
      <c r="BD43" s="14">
        <f t="shared" si="27"/>
        <v>-0.13415563491502064</v>
      </c>
      <c r="BE43" s="14">
        <f t="shared" si="28"/>
        <v>0.16848998969959478</v>
      </c>
      <c r="BF43" s="14">
        <f t="shared" si="29"/>
        <v>7.959744949393123E-2</v>
      </c>
      <c r="BG43" s="14">
        <f t="shared" si="30"/>
        <v>0</v>
      </c>
      <c r="BH43" s="14">
        <f t="shared" si="31"/>
        <v>-0.30233619383465882</v>
      </c>
      <c r="BI43" s="14">
        <f t="shared" si="32"/>
        <v>-8.1457870785138178E-2</v>
      </c>
      <c r="BJ43" s="14">
        <f t="shared" si="33"/>
        <v>8.9367099288092236E-2</v>
      </c>
    </row>
    <row r="44" spans="2:82" x14ac:dyDescent="0.25">
      <c r="B44" s="6">
        <f t="shared" si="34"/>
        <v>45554</v>
      </c>
      <c r="C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C$2), all_trades_cost_0.0_10!$K$2:$K$109205, 'Portfolio optimization'!C$2)</f>
        <v>1772.2948882675701</v>
      </c>
      <c r="D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D$2), all_trades_cost_0.0_10!$K$2:$K$109205, 'Portfolio optimization'!D$2)</f>
        <v>2528.2601052248301</v>
      </c>
      <c r="E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E$2), all_trades_cost_0.0_10!$K$2:$K$109205, 'Portfolio optimization'!E$2)</f>
        <v>1480.4639825271399</v>
      </c>
      <c r="F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F$2), all_trades_cost_0.0_10!$K$2:$K$109205, 'Portfolio optimization'!F$2)</f>
        <v>-93.449785795698503</v>
      </c>
      <c r="G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G$2), all_trades_cost_0.0_10!$K$2:$K$109205, 'Portfolio optimization'!G$2)</f>
        <v>-158.868606011286</v>
      </c>
      <c r="H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H$2), all_trades_cost_0.0_10!$K$2:$K$109205, 'Portfolio optimization'!H$2)</f>
        <v>-9.3135576225979495</v>
      </c>
      <c r="I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I$2), all_trades_cost_0.0_10!$K$2:$K$109205, 'Portfolio optimization'!I$2)</f>
        <v>3106.4940563458499</v>
      </c>
      <c r="J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J$2), all_trades_cost_0.0_10!$K$2:$K$109205, 'Portfolio optimization'!J$2)</f>
        <v>4614.5539775257203</v>
      </c>
      <c r="K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K$2), all_trades_cost_0.0_10!$K$2:$K$109205, 'Portfolio optimization'!K$2)</f>
        <v>3954.4347060719201</v>
      </c>
      <c r="L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L$2), all_trades_cost_0.0_10!$K$2:$K$109205, 'Portfolio optimization'!L$2)</f>
        <v>1458.60298316291</v>
      </c>
      <c r="M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M$2), all_trades_cost_0.0_10!$K$2:$K$109205, 'Portfolio optimization'!M$2)</f>
        <v>-17.1044755228851</v>
      </c>
      <c r="N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N$2), all_trades_cost_0.0_10!$K$2:$K$109205, 'Portfolio optimization'!N$2)</f>
        <v>478.36810243670402</v>
      </c>
      <c r="O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O$2), all_trades_cost_0.0_10!$K$2:$K$109205, 'Portfolio optimization'!O$2)</f>
        <v>1433.5730381423</v>
      </c>
      <c r="P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P$2), all_trades_cost_0.0_10!$K$2:$K$109205, 'Portfolio optimization'!P$2)</f>
        <v>2559.8921121038902</v>
      </c>
      <c r="Q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Q$2), all_trades_cost_0.0_10!$K$2:$K$109205, 'Portfolio optimization'!Q$2)</f>
        <v>-1.31151207519974</v>
      </c>
      <c r="R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R$2), all_trades_cost_0.0_10!$K$2:$K$109205, 'Portfolio optimization'!R$2)</f>
        <v>785.14343320806302</v>
      </c>
      <c r="S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S$2), all_trades_cost_0.0_10!$K$2:$K$109205, 'Portfolio optimization'!S$2)</f>
        <v>664.38455838030495</v>
      </c>
      <c r="T44" s="3">
        <f>SUMIFS(all_trades_cost_0.0_10!$E$2:$E$109205,all_trades_cost_0.0_10!$A$2:$A$109205, _xlfn.MINIFS(all_trades_cost_0.0_10!$A$2:$A$109205, all_trades_cost_0.0_10!$O$2:$O$109205, 'Portfolio optimization'!$B44, all_trades_cost_0.0_10!$K$2:$K$109205, 'Portfolio optimization'!T$2), all_trades_cost_0.0_10!$K$2:$K$109205, 'Portfolio optimization'!T$2)</f>
        <v>2716.7831216966501</v>
      </c>
      <c r="W44" s="6">
        <f t="shared" si="35"/>
        <v>45554</v>
      </c>
      <c r="X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X$2), all_trades_cost_0.0_10!$K$2:$K$109205, 'Portfolio optimization'!X$2,all_trades_cost_0.0_10!$L$2:$L$109205, 1)</f>
        <v>1747.1320963549099</v>
      </c>
      <c r="Y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Y$2), all_trades_cost_0.0_10!$K$2:$K$109205, 'Portfolio optimization'!Y$2,all_trades_cost_0.0_10!$L$2:$L$109205, 1)</f>
        <v>2655.1397644707699</v>
      </c>
      <c r="Z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Z$2), all_trades_cost_0.0_10!$K$2:$K$109205, 'Portfolio optimization'!Z$2,all_trades_cost_0.0_10!$L$2:$L$109205, 1)</f>
        <v>1525.19039109606</v>
      </c>
      <c r="AA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AA$2), all_trades_cost_0.0_10!$K$2:$K$109205, 'Portfolio optimization'!AA$2,all_trades_cost_0.0_10!$L$2:$L$109205, 1)</f>
        <v>-93.449785795698503</v>
      </c>
      <c r="AB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AB$2), all_trades_cost_0.0_10!$K$2:$K$109205, 'Portfolio optimization'!AB$2,all_trades_cost_0.0_10!$L$2:$L$109205, 1)</f>
        <v>-158.868606011286</v>
      </c>
      <c r="AC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AC$2), all_trades_cost_0.0_10!$K$2:$K$109205, 'Portfolio optimization'!AC$2,all_trades_cost_0.0_10!$L$2:$L$109205, 1)</f>
        <v>-9.3135576225979495</v>
      </c>
      <c r="AD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AD$2), all_trades_cost_0.0_10!$K$2:$K$109205, 'Portfolio optimization'!AD$2,all_trades_cost_0.0_10!$L$2:$L$109205, 1)</f>
        <v>2907.9347720140199</v>
      </c>
      <c r="AE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AE$2), all_trades_cost_0.0_10!$K$2:$K$109205, 'Portfolio optimization'!AE$2,all_trades_cost_0.0_10!$L$2:$L$109205, 1)</f>
        <v>5617.5206722917901</v>
      </c>
      <c r="AF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AF$2), all_trades_cost_0.0_10!$K$2:$K$109205, 'Portfolio optimization'!AF$2,all_trades_cost_0.0_10!$L$2:$L$109205, 1)</f>
        <v>4018.3507632155302</v>
      </c>
      <c r="AG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AG$2), all_trades_cost_0.0_10!$K$2:$K$109205, 'Portfolio optimization'!AG$2,all_trades_cost_0.0_10!$L$2:$L$109205, 1)</f>
        <v>1416.75181219363</v>
      </c>
      <c r="AH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AH$2), all_trades_cost_0.0_10!$K$2:$K$109205, 'Portfolio optimization'!AH$2,all_trades_cost_0.0_10!$L$2:$L$109205, 1)</f>
        <v>-17.1044755228851</v>
      </c>
      <c r="AI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AI$2), all_trades_cost_0.0_10!$K$2:$K$109205, 'Portfolio optimization'!AI$2,all_trades_cost_0.0_10!$L$2:$L$109205, 1)</f>
        <v>517.15013837385698</v>
      </c>
      <c r="AJ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AJ$2), all_trades_cost_0.0_10!$K$2:$K$109205, 'Portfolio optimization'!AJ$2,all_trades_cost_0.0_10!$L$2:$L$109205, 1)</f>
        <v>1247.55825147669</v>
      </c>
      <c r="AK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AK$2), all_trades_cost_0.0_10!$K$2:$K$109205, 'Portfolio optimization'!AK$2,all_trades_cost_0.0_10!$L$2:$L$109205, 1)</f>
        <v>2537.9926119680799</v>
      </c>
      <c r="AL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AL$2), all_trades_cost_0.0_10!$K$2:$K$109205, 'Portfolio optimization'!AL$2,all_trades_cost_0.0_10!$L$2:$L$109205, 1)</f>
        <v>-1.31151207519974</v>
      </c>
      <c r="AM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AM$2), all_trades_cost_0.0_10!$K$2:$K$109205, 'Portfolio optimization'!AM$2,all_trades_cost_0.0_10!$L$2:$L$109205, 1)</f>
        <v>753.00345730008303</v>
      </c>
      <c r="AN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AN$2), all_trades_cost_0.0_10!$K$2:$K$109205, 'Portfolio optimization'!AN$2,all_trades_cost_0.0_10!$L$2:$L$109205, 1)</f>
        <v>872.83631064077099</v>
      </c>
      <c r="AO44" s="12">
        <f>SUMIFS(all_trades_cost_0.0_10!$E$2:$E$109205,all_trades_cost_0.0_10!$A$2:$A$109205, _xlfn.MAXIFS(all_trades_cost_0.0_10!$A$2:$A$109205, all_trades_cost_0.0_10!$O$2:$O$109205, 'Portfolio optimization'!$B44, all_trades_cost_0.0_10!$K$2:$K$109205, 'Portfolio optimization'!AO$2), all_trades_cost_0.0_10!$K$2:$K$109205, 'Portfolio optimization'!AO$2,all_trades_cost_0.0_10!$L$2:$L$109205, 1)</f>
        <v>2778.8774024355298</v>
      </c>
      <c r="AR44" s="6">
        <f t="shared" si="36"/>
        <v>45554</v>
      </c>
      <c r="AS44" s="14">
        <f t="shared" si="37"/>
        <v>-1.4197858425951317E-2</v>
      </c>
      <c r="AT44" s="14">
        <f t="shared" si="17"/>
        <v>5.018457514863045E-2</v>
      </c>
      <c r="AU44" s="14">
        <f t="shared" si="18"/>
        <v>3.0211075106719221E-2</v>
      </c>
      <c r="AV44" s="14">
        <f t="shared" si="19"/>
        <v>0</v>
      </c>
      <c r="AW44" s="14">
        <f t="shared" si="20"/>
        <v>0</v>
      </c>
      <c r="AX44" s="14">
        <f t="shared" si="21"/>
        <v>0</v>
      </c>
      <c r="AY44" s="14">
        <f t="shared" si="22"/>
        <v>-6.391748406092046E-2</v>
      </c>
      <c r="AZ44" s="14">
        <f t="shared" si="23"/>
        <v>0.21734856708813513</v>
      </c>
      <c r="BA44" s="14">
        <f t="shared" si="24"/>
        <v>1.6163133771173101E-2</v>
      </c>
      <c r="BB44" s="14">
        <f t="shared" si="25"/>
        <v>-2.8692640459659406E-2</v>
      </c>
      <c r="BC44" s="14">
        <f t="shared" si="26"/>
        <v>0</v>
      </c>
      <c r="BD44" s="14">
        <f t="shared" si="27"/>
        <v>8.1071534116939695E-2</v>
      </c>
      <c r="BE44" s="14">
        <f t="shared" si="28"/>
        <v>-0.12975605826589615</v>
      </c>
      <c r="BF44" s="14">
        <f t="shared" si="29"/>
        <v>-8.5548527737803037E-3</v>
      </c>
      <c r="BG44" s="14">
        <f t="shared" si="30"/>
        <v>0</v>
      </c>
      <c r="BH44" s="14">
        <f t="shared" si="31"/>
        <v>-4.0935164899306868E-2</v>
      </c>
      <c r="BI44" s="14">
        <f t="shared" si="32"/>
        <v>0.31375165125548377</v>
      </c>
      <c r="BJ44" s="14">
        <f t="shared" si="33"/>
        <v>2.2855810698684458E-2</v>
      </c>
    </row>
    <row r="45" spans="2:82" x14ac:dyDescent="0.25">
      <c r="B45" s="6">
        <f t="shared" si="34"/>
        <v>45555</v>
      </c>
      <c r="C45" s="12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C$2), all_trades_cost_0.0_10!$K$2:$K$109205, 'Portfolio optimization'!C$2)</f>
        <v>1747.1320963549099</v>
      </c>
      <c r="D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D$2), all_trades_cost_0.0_10!$K$2:$K$109205, 'Portfolio optimization'!D$2)</f>
        <v>2655.1397644707699</v>
      </c>
      <c r="E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E$2), all_trades_cost_0.0_10!$K$2:$K$109205, 'Portfolio optimization'!E$2)</f>
        <v>1525.19039109606</v>
      </c>
      <c r="F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F$2), all_trades_cost_0.0_10!$K$2:$K$109205, 'Portfolio optimization'!F$2)</f>
        <v>-93.449785795698503</v>
      </c>
      <c r="G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G$2), all_trades_cost_0.0_10!$K$2:$K$109205, 'Portfolio optimization'!G$2)</f>
        <v>-158.868606011286</v>
      </c>
      <c r="H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H$2), all_trades_cost_0.0_10!$K$2:$K$109205, 'Portfolio optimization'!H$2)</f>
        <v>-9.3135576225979495</v>
      </c>
      <c r="I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I$2), all_trades_cost_0.0_10!$K$2:$K$109205, 'Portfolio optimization'!I$2)</f>
        <v>2907.9347720140199</v>
      </c>
      <c r="J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J$2), all_trades_cost_0.0_10!$K$2:$K$109205, 'Portfolio optimization'!J$2)</f>
        <v>5617.5206722917901</v>
      </c>
      <c r="K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K$2), all_trades_cost_0.0_10!$K$2:$K$109205, 'Portfolio optimization'!K$2)</f>
        <v>4018.3507632155302</v>
      </c>
      <c r="L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L$2), all_trades_cost_0.0_10!$K$2:$K$109205, 'Portfolio optimization'!L$2)</f>
        <v>1416.75181219363</v>
      </c>
      <c r="M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M$2), all_trades_cost_0.0_10!$K$2:$K$109205, 'Portfolio optimization'!M$2)</f>
        <v>-17.1044755228851</v>
      </c>
      <c r="N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N$2), all_trades_cost_0.0_10!$K$2:$K$109205, 'Portfolio optimization'!N$2)</f>
        <v>517.15013837385698</v>
      </c>
      <c r="O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O$2), all_trades_cost_0.0_10!$K$2:$K$109205, 'Portfolio optimization'!O$2)</f>
        <v>1247.55825147669</v>
      </c>
      <c r="P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P$2), all_trades_cost_0.0_10!$K$2:$K$109205, 'Portfolio optimization'!P$2)</f>
        <v>2537.9926119680799</v>
      </c>
      <c r="Q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Q$2), all_trades_cost_0.0_10!$K$2:$K$109205, 'Portfolio optimization'!Q$2)</f>
        <v>-1.31151207519974</v>
      </c>
      <c r="R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R$2), all_trades_cost_0.0_10!$K$2:$K$109205, 'Portfolio optimization'!R$2)</f>
        <v>753.00345730008303</v>
      </c>
      <c r="S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S$2), all_trades_cost_0.0_10!$K$2:$K$109205, 'Portfolio optimization'!S$2)</f>
        <v>872.83631064077099</v>
      </c>
      <c r="T45" s="3">
        <f>SUMIFS(all_trades_cost_0.0_10!$E$2:$E$109205,all_trades_cost_0.0_10!$A$2:$A$109205, _xlfn.MINIFS(all_trades_cost_0.0_10!$A$2:$A$109205, all_trades_cost_0.0_10!$O$2:$O$109205, 'Portfolio optimization'!$B45, all_trades_cost_0.0_10!$K$2:$K$109205, 'Portfolio optimization'!T$2), all_trades_cost_0.0_10!$K$2:$K$109205, 'Portfolio optimization'!T$2)</f>
        <v>2778.8774024355298</v>
      </c>
      <c r="W45" s="6">
        <f t="shared" si="35"/>
        <v>45555</v>
      </c>
      <c r="X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X$2), all_trades_cost_0.0_10!$K$2:$K$109205, 'Portfolio optimization'!X$2,all_trades_cost_0.0_10!$L$2:$L$109205, 1)</f>
        <v>1788.4390796303601</v>
      </c>
      <c r="Y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Y$2), all_trades_cost_0.0_10!$K$2:$K$109205, 'Portfolio optimization'!Y$2,all_trades_cost_0.0_10!$L$2:$L$109205, 1)</f>
        <v>2505.55682359805</v>
      </c>
      <c r="Z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Z$2), all_trades_cost_0.0_10!$K$2:$K$109205, 'Portfolio optimization'!Z$2,all_trades_cost_0.0_10!$L$2:$L$109205, 1)</f>
        <v>1797.07102324267</v>
      </c>
      <c r="AA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AA$2), all_trades_cost_0.0_10!$K$2:$K$109205, 'Portfolio optimization'!AA$2,all_trades_cost_0.0_10!$L$2:$L$109205, 1)</f>
        <v>-93.449785795698503</v>
      </c>
      <c r="AB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AB$2), all_trades_cost_0.0_10!$K$2:$K$109205, 'Portfolio optimization'!AB$2,all_trades_cost_0.0_10!$L$2:$L$109205, 1)</f>
        <v>-158.868606011286</v>
      </c>
      <c r="AC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AC$2), all_trades_cost_0.0_10!$K$2:$K$109205, 'Portfolio optimization'!AC$2,all_trades_cost_0.0_10!$L$2:$L$109205, 1)</f>
        <v>-9.3135576225979495</v>
      </c>
      <c r="AD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AD$2), all_trades_cost_0.0_10!$K$2:$K$109205, 'Portfolio optimization'!AD$2,all_trades_cost_0.0_10!$L$2:$L$109205, 1)</f>
        <v>2352.90281968521</v>
      </c>
      <c r="AE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AE$2), all_trades_cost_0.0_10!$K$2:$K$109205, 'Portfolio optimization'!AE$2,all_trades_cost_0.0_10!$L$2:$L$109205, 1)</f>
        <v>5835.36490767959</v>
      </c>
      <c r="AF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AF$2), all_trades_cost_0.0_10!$K$2:$K$109205, 'Portfolio optimization'!AF$2,all_trades_cost_0.0_10!$L$2:$L$109205, 1)</f>
        <v>3920.79766990998</v>
      </c>
      <c r="AG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AG$2), all_trades_cost_0.0_10!$K$2:$K$109205, 'Portfolio optimization'!AG$2,all_trades_cost_0.0_10!$L$2:$L$109205, 1)</f>
        <v>1586.5717432012</v>
      </c>
      <c r="AH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AH$2), all_trades_cost_0.0_10!$K$2:$K$109205, 'Portfolio optimization'!AH$2,all_trades_cost_0.0_10!$L$2:$L$109205, 1)</f>
        <v>-17.1044755228851</v>
      </c>
      <c r="AI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AI$2), all_trades_cost_0.0_10!$K$2:$K$109205, 'Portfolio optimization'!AI$2,all_trades_cost_0.0_10!$L$2:$L$109205, 1)</f>
        <v>458.60169481977903</v>
      </c>
      <c r="AJ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AJ$2), all_trades_cost_0.0_10!$K$2:$K$109205, 'Portfolio optimization'!AJ$2,all_trades_cost_0.0_10!$L$2:$L$109205, 1)</f>
        <v>1075.43200313169</v>
      </c>
      <c r="AK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AK$2), all_trades_cost_0.0_10!$K$2:$K$109205, 'Portfolio optimization'!AK$2,all_trades_cost_0.0_10!$L$2:$L$109205, 1)</f>
        <v>2915.5414410028998</v>
      </c>
      <c r="AL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AL$2), all_trades_cost_0.0_10!$K$2:$K$109205, 'Portfolio optimization'!AL$2,all_trades_cost_0.0_10!$L$2:$L$109205, 1)</f>
        <v>-1.31151207519974</v>
      </c>
      <c r="AM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AM$2), all_trades_cost_0.0_10!$K$2:$K$109205, 'Portfolio optimization'!AM$2,all_trades_cost_0.0_10!$L$2:$L$109205, 1)</f>
        <v>757.67020742172201</v>
      </c>
      <c r="AN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AN$2), all_trades_cost_0.0_10!$K$2:$K$109205, 'Portfolio optimization'!AN$2,all_trades_cost_0.0_10!$L$2:$L$109205, 1)</f>
        <v>787.69825628555702</v>
      </c>
      <c r="AO45" s="12">
        <f>SUMIFS(all_trades_cost_0.0_10!$E$2:$E$109205,all_trades_cost_0.0_10!$A$2:$A$109205, _xlfn.MAXIFS(all_trades_cost_0.0_10!$A$2:$A$109205, all_trades_cost_0.0_10!$O$2:$O$109205, 'Portfolio optimization'!$B45, all_trades_cost_0.0_10!$K$2:$K$109205, 'Portfolio optimization'!AO$2), all_trades_cost_0.0_10!$K$2:$K$109205, 'Portfolio optimization'!AO$2,all_trades_cost_0.0_10!$L$2:$L$109205, 1)</f>
        <v>2579.0878947934998</v>
      </c>
      <c r="AR45" s="6">
        <f t="shared" si="36"/>
        <v>45555</v>
      </c>
      <c r="AS45" s="14">
        <f t="shared" si="37"/>
        <v>2.3642736208458477E-2</v>
      </c>
      <c r="AT45" s="14">
        <f t="shared" si="17"/>
        <v>-5.6337125026085122E-2</v>
      </c>
      <c r="AU45" s="14">
        <f t="shared" si="18"/>
        <v>0.17826012656113455</v>
      </c>
      <c r="AV45" s="14">
        <f t="shared" si="19"/>
        <v>0</v>
      </c>
      <c r="AW45" s="14">
        <f t="shared" si="20"/>
        <v>0</v>
      </c>
      <c r="AX45" s="14">
        <f t="shared" si="21"/>
        <v>0</v>
      </c>
      <c r="AY45" s="14">
        <f t="shared" si="22"/>
        <v>-0.19086808881355952</v>
      </c>
      <c r="AZ45" s="14">
        <f t="shared" si="23"/>
        <v>3.8779427454946169E-2</v>
      </c>
      <c r="BA45" s="14">
        <f t="shared" si="24"/>
        <v>-2.4276898422746721E-2</v>
      </c>
      <c r="BB45" s="14">
        <f t="shared" si="25"/>
        <v>0.11986568822144578</v>
      </c>
      <c r="BC45" s="14">
        <f t="shared" si="26"/>
        <v>0</v>
      </c>
      <c r="BD45" s="14">
        <f t="shared" si="27"/>
        <v>-0.11321362832499572</v>
      </c>
      <c r="BE45" s="14">
        <f t="shared" si="28"/>
        <v>-0.13797051010745218</v>
      </c>
      <c r="BF45" s="14">
        <f t="shared" si="29"/>
        <v>0.14875883690695638</v>
      </c>
      <c r="BG45" s="14">
        <f t="shared" si="30"/>
        <v>0</v>
      </c>
      <c r="BH45" s="14">
        <f t="shared" si="31"/>
        <v>6.1975148671584582E-3</v>
      </c>
      <c r="BI45" s="14">
        <f t="shared" si="32"/>
        <v>-9.7541833809264872E-2</v>
      </c>
      <c r="BJ45" s="14">
        <f t="shared" si="33"/>
        <v>-7.1895761744266137E-2</v>
      </c>
    </row>
    <row r="46" spans="2:82" x14ac:dyDescent="0.25">
      <c r="B46" s="6">
        <f t="shared" si="34"/>
        <v>45556</v>
      </c>
      <c r="C46" s="12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C$2), all_trades_cost_0.0_10!$K$2:$K$109205, 'Portfolio optimization'!C$2)</f>
        <v>1788.4390796303601</v>
      </c>
      <c r="D46" s="3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D$2), all_trades_cost_0.0_10!$K$2:$K$109205, 'Portfolio optimization'!D$2)</f>
        <v>2505.55682359805</v>
      </c>
      <c r="E46" s="3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E$2), all_trades_cost_0.0_10!$K$2:$K$109205, 'Portfolio optimization'!E$2)</f>
        <v>1797.07102324267</v>
      </c>
      <c r="F46" s="3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F$2), all_trades_cost_0.0_10!$K$2:$K$109205, 'Portfolio optimization'!F$2)</f>
        <v>-93.449785795698503</v>
      </c>
      <c r="G46" s="3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G$2), all_trades_cost_0.0_10!$K$2:$K$109205, 'Portfolio optimization'!G$2)</f>
        <v>-158.868606011286</v>
      </c>
      <c r="H46" s="3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H$2), all_trades_cost_0.0_10!$K$2:$K$109205, 'Portfolio optimization'!H$2)</f>
        <v>-9.3135576225979495</v>
      </c>
      <c r="I46" s="3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I$2), all_trades_cost_0.0_10!$K$2:$K$109205, 'Portfolio optimization'!I$2)</f>
        <v>2352.90281968521</v>
      </c>
      <c r="J46" s="12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J$2), all_trades_cost_0.0_10!$K$2:$K$109205, 'Portfolio optimization'!J$2)</f>
        <v>5835.36490767959</v>
      </c>
      <c r="K46" s="3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K$2), all_trades_cost_0.0_10!$K$2:$K$109205, 'Portfolio optimization'!K$2)</f>
        <v>3920.79766990998</v>
      </c>
      <c r="L46" s="3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L$2), all_trades_cost_0.0_10!$K$2:$K$109205, 'Portfolio optimization'!L$2)</f>
        <v>1586.5717432012</v>
      </c>
      <c r="M46" s="3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M$2), all_trades_cost_0.0_10!$K$2:$K$109205, 'Portfolio optimization'!M$2)</f>
        <v>-17.1044755228851</v>
      </c>
      <c r="N46" s="3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N$2), all_trades_cost_0.0_10!$K$2:$K$109205, 'Portfolio optimization'!N$2)</f>
        <v>458.60169481977903</v>
      </c>
      <c r="O46" s="3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O$2), all_trades_cost_0.0_10!$K$2:$K$109205, 'Portfolio optimization'!O$2)</f>
        <v>1075.43200313169</v>
      </c>
      <c r="P46" s="3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P$2), all_trades_cost_0.0_10!$K$2:$K$109205, 'Portfolio optimization'!P$2)</f>
        <v>2915.5414410028998</v>
      </c>
      <c r="Q46" s="3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Q$2), all_trades_cost_0.0_10!$K$2:$K$109205, 'Portfolio optimization'!Q$2)</f>
        <v>-1.31151207519974</v>
      </c>
      <c r="R46" s="3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R$2), all_trades_cost_0.0_10!$K$2:$K$109205, 'Portfolio optimization'!R$2)</f>
        <v>757.67020742172201</v>
      </c>
      <c r="S46" s="3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S$2), all_trades_cost_0.0_10!$K$2:$K$109205, 'Portfolio optimization'!S$2)</f>
        <v>787.69825628555702</v>
      </c>
      <c r="T46" s="3">
        <f>SUMIFS(all_trades_cost_0.0_10!$E$2:$E$109205,all_trades_cost_0.0_10!$A$2:$A$109205, _xlfn.MINIFS(all_trades_cost_0.0_10!$A$2:$A$109205, all_trades_cost_0.0_10!$O$2:$O$109205, 'Portfolio optimization'!$B46, all_trades_cost_0.0_10!$K$2:$K$109205, 'Portfolio optimization'!T$2), all_trades_cost_0.0_10!$K$2:$K$109205, 'Portfolio optimization'!T$2)</f>
        <v>2579.0878947934998</v>
      </c>
      <c r="W46" s="6">
        <f t="shared" si="35"/>
        <v>45556</v>
      </c>
      <c r="X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X$2), all_trades_cost_0.0_10!$K$2:$K$109205, 'Portfolio optimization'!X$2,all_trades_cost_0.0_10!$L$2:$L$109205, 1)</f>
        <v>1712.9781984019501</v>
      </c>
      <c r="Y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Y$2), all_trades_cost_0.0_10!$K$2:$K$109205, 'Portfolio optimization'!Y$2,all_trades_cost_0.0_10!$L$2:$L$109205, 1)</f>
        <v>2434.6758031157501</v>
      </c>
      <c r="Z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Z$2), all_trades_cost_0.0_10!$K$2:$K$109205, 'Portfolio optimization'!Z$2,all_trades_cost_0.0_10!$L$2:$L$109205, 1)</f>
        <v>1701.7811787497401</v>
      </c>
      <c r="AA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AA$2), all_trades_cost_0.0_10!$K$2:$K$109205, 'Portfolio optimization'!AA$2,all_trades_cost_0.0_10!$L$2:$L$109205, 1)</f>
        <v>-93.449785795698503</v>
      </c>
      <c r="AB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AB$2), all_trades_cost_0.0_10!$K$2:$K$109205, 'Portfolio optimization'!AB$2,all_trades_cost_0.0_10!$L$2:$L$109205, 1)</f>
        <v>-158.868606011286</v>
      </c>
      <c r="AC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AC$2), all_trades_cost_0.0_10!$K$2:$K$109205, 'Portfolio optimization'!AC$2,all_trades_cost_0.0_10!$L$2:$L$109205, 1)</f>
        <v>-9.3135576225979495</v>
      </c>
      <c r="AD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AD$2), all_trades_cost_0.0_10!$K$2:$K$109205, 'Portfolio optimization'!AD$2,all_trades_cost_0.0_10!$L$2:$L$109205, 1)</f>
        <v>2372.9681220305301</v>
      </c>
      <c r="AE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AE$2), all_trades_cost_0.0_10!$K$2:$K$109205, 'Portfolio optimization'!AE$2,all_trades_cost_0.0_10!$L$2:$L$109205, 1)</f>
        <v>5860.4628458868801</v>
      </c>
      <c r="AF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AF$2), all_trades_cost_0.0_10!$K$2:$K$109205, 'Portfolio optimization'!AF$2,all_trades_cost_0.0_10!$L$2:$L$109205, 1)</f>
        <v>4009.1844388417599</v>
      </c>
      <c r="AG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AG$2), all_trades_cost_0.0_10!$K$2:$K$109205, 'Portfolio optimization'!AG$2,all_trades_cost_0.0_10!$L$2:$L$109205, 1)</f>
        <v>1619.5174486582</v>
      </c>
      <c r="AH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AH$2), all_trades_cost_0.0_10!$K$2:$K$109205, 'Portfolio optimization'!AH$2,all_trades_cost_0.0_10!$L$2:$L$109205, 1)</f>
        <v>-17.1044755228851</v>
      </c>
      <c r="AI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AI$2), all_trades_cost_0.0_10!$K$2:$K$109205, 'Portfolio optimization'!AI$2,all_trades_cost_0.0_10!$L$2:$L$109205, 1)</f>
        <v>411.173710566333</v>
      </c>
      <c r="AJ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AJ$2), all_trades_cost_0.0_10!$K$2:$K$109205, 'Portfolio optimization'!AJ$2,all_trades_cost_0.0_10!$L$2:$L$109205, 1)</f>
        <v>954.80755087996397</v>
      </c>
      <c r="AK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AK$2), all_trades_cost_0.0_10!$K$2:$K$109205, 'Portfolio optimization'!AK$2,all_trades_cost_0.0_10!$L$2:$L$109205, 1)</f>
        <v>2907.91073602902</v>
      </c>
      <c r="AL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AL$2), all_trades_cost_0.0_10!$K$2:$K$109205, 'Portfolio optimization'!AL$2,all_trades_cost_0.0_10!$L$2:$L$109205, 1)</f>
        <v>-1.31151207519974</v>
      </c>
      <c r="AM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AM$2), all_trades_cost_0.0_10!$K$2:$K$109205, 'Portfolio optimization'!AM$2,all_trades_cost_0.0_10!$L$2:$L$109205, 1)</f>
        <v>776.15356570333995</v>
      </c>
      <c r="AN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AN$2), all_trades_cost_0.0_10!$K$2:$K$109205, 'Portfolio optimization'!AN$2,all_trades_cost_0.0_10!$L$2:$L$109205, 1)</f>
        <v>923.74520269366701</v>
      </c>
      <c r="AO46" s="12">
        <f>SUMIFS(all_trades_cost_0.0_10!$E$2:$E$109205,all_trades_cost_0.0_10!$A$2:$A$109205, _xlfn.MAXIFS(all_trades_cost_0.0_10!$A$2:$A$109205, all_trades_cost_0.0_10!$O$2:$O$109205, 'Portfolio optimization'!$B46, all_trades_cost_0.0_10!$K$2:$K$109205, 'Portfolio optimization'!AO$2), all_trades_cost_0.0_10!$K$2:$K$109205, 'Portfolio optimization'!AO$2,all_trades_cost_0.0_10!$L$2:$L$109205, 1)</f>
        <v>2848.5052886211101</v>
      </c>
      <c r="AR46" s="6">
        <f t="shared" si="36"/>
        <v>45556</v>
      </c>
      <c r="AS46" s="14">
        <f t="shared" si="37"/>
        <v>-4.2193710754747371E-2</v>
      </c>
      <c r="AT46" s="14">
        <f t="shared" si="17"/>
        <v>-2.8289528225711007E-2</v>
      </c>
      <c r="AU46" s="14">
        <f t="shared" si="18"/>
        <v>-5.3025085408692996E-2</v>
      </c>
      <c r="AV46" s="14">
        <f t="shared" si="19"/>
        <v>0</v>
      </c>
      <c r="AW46" s="14">
        <f t="shared" si="20"/>
        <v>0</v>
      </c>
      <c r="AX46" s="14">
        <f t="shared" si="21"/>
        <v>0</v>
      </c>
      <c r="AY46" s="14">
        <f t="shared" si="22"/>
        <v>8.527892515341794E-3</v>
      </c>
      <c r="AZ46" s="14">
        <f t="shared" si="23"/>
        <v>4.3010057818766633E-3</v>
      </c>
      <c r="BA46" s="14">
        <f t="shared" si="24"/>
        <v>2.254305791142985E-2</v>
      </c>
      <c r="BB46" s="14">
        <f t="shared" si="25"/>
        <v>2.0765342379365725E-2</v>
      </c>
      <c r="BC46" s="14">
        <f t="shared" si="26"/>
        <v>0</v>
      </c>
      <c r="BD46" s="14">
        <f t="shared" si="27"/>
        <v>-0.10341868507940043</v>
      </c>
      <c r="BE46" s="14">
        <f t="shared" si="28"/>
        <v>-0.11216371830154208</v>
      </c>
      <c r="BF46" s="14">
        <f t="shared" si="29"/>
        <v>-2.6172514190897457E-3</v>
      </c>
      <c r="BG46" s="14">
        <f t="shared" si="30"/>
        <v>0</v>
      </c>
      <c r="BH46" s="14">
        <f t="shared" si="31"/>
        <v>2.4394991515523632E-2</v>
      </c>
      <c r="BI46" s="14">
        <f t="shared" si="32"/>
        <v>0.17271454560487201</v>
      </c>
      <c r="BJ46" s="14">
        <f t="shared" si="33"/>
        <v>0.10446227690475117</v>
      </c>
    </row>
    <row r="47" spans="2:82" x14ac:dyDescent="0.25">
      <c r="B47" s="6"/>
    </row>
    <row r="48" spans="2:82" x14ac:dyDescent="0.25">
      <c r="B48" s="24" t="s">
        <v>30</v>
      </c>
      <c r="C48">
        <f>_xlfn.XLOOKUP(_xlfn.MINIFS($B$3:$B$46, C$3:C$46, "&lt;&gt;" &amp; 0), $B$3:$B$46, C$3:C$46, ,0 )</f>
        <v>1000</v>
      </c>
      <c r="D48">
        <f t="shared" ref="D48:T48" si="38">_xlfn.XLOOKUP(_xlfn.MINIFS($B$3:$B$46, D$3:D$46, "&lt;&gt;" &amp; 0), $B$3:$B$46, D$3:D$46, ,0 )</f>
        <v>1000</v>
      </c>
      <c r="E48">
        <f t="shared" si="38"/>
        <v>1000</v>
      </c>
      <c r="F48">
        <f t="shared" si="38"/>
        <v>1000</v>
      </c>
      <c r="G48">
        <f t="shared" si="38"/>
        <v>1000</v>
      </c>
      <c r="H48">
        <f t="shared" si="38"/>
        <v>1000</v>
      </c>
      <c r="I48">
        <f t="shared" si="38"/>
        <v>1000</v>
      </c>
      <c r="J48">
        <f t="shared" si="38"/>
        <v>1000</v>
      </c>
      <c r="K48">
        <f t="shared" si="38"/>
        <v>1000</v>
      </c>
      <c r="L48">
        <f t="shared" si="38"/>
        <v>1000</v>
      </c>
      <c r="M48">
        <f t="shared" si="38"/>
        <v>1000</v>
      </c>
      <c r="N48">
        <f t="shared" si="38"/>
        <v>1000</v>
      </c>
      <c r="O48">
        <f t="shared" si="38"/>
        <v>1000</v>
      </c>
      <c r="P48">
        <f t="shared" si="38"/>
        <v>1000</v>
      </c>
      <c r="Q48">
        <f t="shared" si="38"/>
        <v>1000</v>
      </c>
      <c r="R48">
        <f t="shared" si="38"/>
        <v>1000</v>
      </c>
      <c r="S48">
        <f t="shared" si="38"/>
        <v>1000</v>
      </c>
      <c r="T48">
        <f t="shared" si="38"/>
        <v>1000</v>
      </c>
      <c r="W48" t="s">
        <v>29</v>
      </c>
      <c r="X48" s="3">
        <f>_xlfn.XLOOKUP(_xlfn.MAXIFS($W$3:$W$46, X$3:X$46, "&lt;&gt;" &amp; 0), $W$3:$W$46, X$3:X$46, ,0 )</f>
        <v>1712.9781984019501</v>
      </c>
      <c r="Y48" s="3">
        <f t="shared" ref="Y48:AO48" si="39">_xlfn.XLOOKUP(_xlfn.MAXIFS($W$3:$W$46, Y$3:Y$46, "&lt;&gt;" &amp; 0), $W$3:$W$46, Y$3:Y$46, ,0 )</f>
        <v>2434.6758031157501</v>
      </c>
      <c r="Z48" s="3">
        <f t="shared" si="39"/>
        <v>1701.7811787497401</v>
      </c>
      <c r="AA48" s="3">
        <f t="shared" si="39"/>
        <v>-93.449785795698503</v>
      </c>
      <c r="AB48" s="3">
        <f t="shared" si="39"/>
        <v>-158.868606011286</v>
      </c>
      <c r="AC48" s="3">
        <f t="shared" si="39"/>
        <v>-9.3135576225979495</v>
      </c>
      <c r="AD48" s="3">
        <f t="shared" si="39"/>
        <v>2372.9681220305301</v>
      </c>
      <c r="AE48" s="3">
        <f t="shared" si="39"/>
        <v>5860.4628458868801</v>
      </c>
      <c r="AF48" s="3">
        <f t="shared" si="39"/>
        <v>4009.1844388417599</v>
      </c>
      <c r="AG48" s="3">
        <f t="shared" si="39"/>
        <v>1619.5174486582</v>
      </c>
      <c r="AH48" s="3">
        <f t="shared" si="39"/>
        <v>-17.1044755228851</v>
      </c>
      <c r="AI48" s="3">
        <f t="shared" si="39"/>
        <v>411.173710566333</v>
      </c>
      <c r="AJ48" s="3">
        <f t="shared" si="39"/>
        <v>954.80755087996397</v>
      </c>
      <c r="AK48" s="3">
        <f t="shared" si="39"/>
        <v>2907.91073602902</v>
      </c>
      <c r="AL48" s="3">
        <f t="shared" si="39"/>
        <v>-1.31151207519974</v>
      </c>
      <c r="AM48" s="3">
        <f t="shared" si="39"/>
        <v>776.15356570333995</v>
      </c>
      <c r="AN48" s="3">
        <f t="shared" si="39"/>
        <v>923.74520269366701</v>
      </c>
      <c r="AO48" s="3">
        <f t="shared" si="39"/>
        <v>2848.5052886211101</v>
      </c>
    </row>
    <row r="49" spans="23:41" x14ac:dyDescent="0.25">
      <c r="W49" t="s">
        <v>31</v>
      </c>
      <c r="X49" s="4">
        <f>_xlfn.MAXIFS($W$3:$W$46, X$3:X$46, "&lt;&gt;" &amp; 0) - _xlfn.MINIFS($B$3:$B$46, C$3:C$46, "&lt;&gt;" &amp; 0)</f>
        <v>42</v>
      </c>
      <c r="Y49" s="4">
        <f t="shared" ref="Y49:AO49" si="40">_xlfn.MAXIFS($W$3:$W$46, Y$3:Y$46, "&lt;&gt;" &amp; 0) - _xlfn.MINIFS($B$3:$B$46, D$3:D$46, "&lt;&gt;" &amp; 0)</f>
        <v>42</v>
      </c>
      <c r="Z49" s="4">
        <f t="shared" si="40"/>
        <v>41</v>
      </c>
      <c r="AA49" s="4">
        <f t="shared" si="40"/>
        <v>40</v>
      </c>
      <c r="AB49" s="4">
        <f t="shared" si="40"/>
        <v>41</v>
      </c>
      <c r="AC49" s="4">
        <f t="shared" si="40"/>
        <v>42</v>
      </c>
      <c r="AD49" s="4">
        <f t="shared" si="40"/>
        <v>42</v>
      </c>
      <c r="AE49" s="4">
        <f t="shared" si="40"/>
        <v>41</v>
      </c>
      <c r="AF49" s="4">
        <f t="shared" si="40"/>
        <v>40</v>
      </c>
      <c r="AG49" s="4">
        <f t="shared" si="40"/>
        <v>39</v>
      </c>
      <c r="AH49" s="4">
        <f t="shared" si="40"/>
        <v>39</v>
      </c>
      <c r="AI49" s="4">
        <f t="shared" si="40"/>
        <v>39</v>
      </c>
      <c r="AJ49" s="4">
        <f t="shared" si="40"/>
        <v>40</v>
      </c>
      <c r="AK49" s="4">
        <f t="shared" si="40"/>
        <v>38</v>
      </c>
      <c r="AL49" s="4">
        <f t="shared" si="40"/>
        <v>40</v>
      </c>
      <c r="AM49" s="4">
        <f t="shared" si="40"/>
        <v>40</v>
      </c>
      <c r="AN49" s="4">
        <f t="shared" si="40"/>
        <v>40</v>
      </c>
      <c r="AO49" s="4">
        <f t="shared" si="40"/>
        <v>43</v>
      </c>
    </row>
    <row r="50" spans="23:41" x14ac:dyDescent="0.25">
      <c r="W50" t="s">
        <v>32</v>
      </c>
      <c r="X50" s="15">
        <f>MAX(-1, (X48 - C48) / C48)</f>
        <v>0.71297819840195009</v>
      </c>
      <c r="Y50" s="15">
        <f t="shared" ref="Y50:AO50" si="41">MAX(-1, (Y48 - D48) / D48)</f>
        <v>1.43467580311575</v>
      </c>
      <c r="Z50" s="15">
        <f t="shared" si="41"/>
        <v>0.70178117874974011</v>
      </c>
      <c r="AA50" s="15">
        <f t="shared" si="41"/>
        <v>-1</v>
      </c>
      <c r="AB50" s="15">
        <f t="shared" si="41"/>
        <v>-1</v>
      </c>
      <c r="AC50" s="15">
        <f t="shared" si="41"/>
        <v>-1</v>
      </c>
      <c r="AD50" s="15">
        <f t="shared" si="41"/>
        <v>1.3729681220305301</v>
      </c>
      <c r="AE50" s="15">
        <f t="shared" si="41"/>
        <v>4.8604628458868797</v>
      </c>
      <c r="AF50" s="15">
        <f t="shared" si="41"/>
        <v>3.0091844388417597</v>
      </c>
      <c r="AG50" s="15">
        <f t="shared" si="41"/>
        <v>0.61951744865820002</v>
      </c>
      <c r="AH50" s="15">
        <f t="shared" si="41"/>
        <v>-1</v>
      </c>
      <c r="AI50" s="15">
        <f t="shared" si="41"/>
        <v>-0.58882628943366699</v>
      </c>
      <c r="AJ50" s="15">
        <f t="shared" si="41"/>
        <v>-4.5192449120036032E-2</v>
      </c>
      <c r="AK50" s="15">
        <f t="shared" si="41"/>
        <v>1.9079107360290199</v>
      </c>
      <c r="AL50" s="15">
        <f t="shared" si="41"/>
        <v>-1</v>
      </c>
      <c r="AM50" s="15">
        <f t="shared" si="41"/>
        <v>-0.22384643429666004</v>
      </c>
      <c r="AN50" s="15">
        <f t="shared" si="41"/>
        <v>-7.6254797306332986E-2</v>
      </c>
      <c r="AO50" s="15">
        <f t="shared" si="41"/>
        <v>1.8485052886211102</v>
      </c>
    </row>
    <row r="51" spans="23:41" x14ac:dyDescent="0.25">
      <c r="X51" s="25"/>
      <c r="Y51" s="25"/>
      <c r="Z51" s="25"/>
      <c r="AA51" s="25"/>
      <c r="AB51" s="25"/>
      <c r="AC51" s="25"/>
      <c r="AD51" s="25"/>
      <c r="AE51" s="25"/>
      <c r="AF51" s="25"/>
      <c r="AG51" s="25"/>
      <c r="AH51" s="25"/>
      <c r="AI51" s="25"/>
      <c r="AJ51" s="25"/>
      <c r="AK51" s="25"/>
      <c r="AL51" s="25"/>
      <c r="AM51" s="25"/>
      <c r="AN51" s="25"/>
      <c r="AO51" s="25"/>
    </row>
  </sheetData>
  <scenarios current="0">
    <scenario name="Optimal portfolio" count="18" user="Christian Sejr Aagaard" comment="Created by Christian Sejr Aagaard on 10/3/2024">
      <inputCells r="CI2" val="0.107834926143226" numFmtId="167"/>
      <inputCells r="CI3" val="0.12046052623928" numFmtId="167"/>
      <inputCells r="CI4" val="0.0926776897863803" numFmtId="167"/>
      <inputCells r="CI5" val="0" numFmtId="167"/>
      <inputCells r="CI6" val="0" numFmtId="167"/>
      <inputCells r="CI7" val="0" numFmtId="167"/>
      <inputCells r="CI8" val="0.0744403271898011" numFmtId="167"/>
      <inputCells r="CI9" val="0.00501770181876372" numFmtId="167"/>
      <inputCells r="CI10" val="0.0633612851065778" numFmtId="167"/>
      <inputCells r="CI11" val="0.0128936879363391" numFmtId="167"/>
      <inputCells r="CI12" val="0" numFmtId="167"/>
      <inputCells r="CI13" val="0.0913387540955368" numFmtId="167"/>
      <inputCells r="CI14" val="0.108630016956138" numFmtId="167"/>
      <inputCells r="CI15" val="0.00200345759357756" numFmtId="167"/>
      <inputCells r="CI16" val="0" numFmtId="167"/>
      <inputCells r="CI17" val="0.135428881812315" numFmtId="167"/>
      <inputCells r="CI18" val="0.0569673144096521" numFmtId="167"/>
      <inputCells r="CI19" val="0.128945430912413" numFmtId="167"/>
    </scenario>
  </scenario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F14F91-7B84-45ED-AE29-7E93B9C0ADF8}">
  <dimension ref="A1:B19"/>
  <sheetViews>
    <sheetView tabSelected="1" workbookViewId="0">
      <selection activeCell="J14" sqref="J14"/>
    </sheetView>
  </sheetViews>
  <sheetFormatPr defaultRowHeight="15" x14ac:dyDescent="0.25"/>
  <sheetData>
    <row r="1" spans="1:2" x14ac:dyDescent="0.25">
      <c r="A1" t="s">
        <v>10</v>
      </c>
      <c r="B1" t="s">
        <v>34</v>
      </c>
    </row>
    <row r="2" spans="1:2" x14ac:dyDescent="0.25">
      <c r="A2">
        <v>1</v>
      </c>
      <c r="B2" s="5">
        <v>0.10783492614322639</v>
      </c>
    </row>
    <row r="3" spans="1:2" x14ac:dyDescent="0.25">
      <c r="A3">
        <v>3</v>
      </c>
      <c r="B3" s="5">
        <v>0.12046052623927954</v>
      </c>
    </row>
    <row r="4" spans="1:2" x14ac:dyDescent="0.25">
      <c r="A4">
        <v>6</v>
      </c>
      <c r="B4" s="5">
        <v>9.2677689786380343E-2</v>
      </c>
    </row>
    <row r="5" spans="1:2" x14ac:dyDescent="0.25">
      <c r="A5">
        <v>8</v>
      </c>
      <c r="B5" s="5">
        <v>0</v>
      </c>
    </row>
    <row r="6" spans="1:2" x14ac:dyDescent="0.25">
      <c r="A6">
        <v>9</v>
      </c>
      <c r="B6" s="5">
        <v>0</v>
      </c>
    </row>
    <row r="7" spans="1:2" x14ac:dyDescent="0.25">
      <c r="A7">
        <v>11</v>
      </c>
      <c r="B7" s="5">
        <v>0</v>
      </c>
    </row>
    <row r="8" spans="1:2" x14ac:dyDescent="0.25">
      <c r="A8">
        <v>12</v>
      </c>
      <c r="B8" s="5">
        <v>7.444032718980105E-2</v>
      </c>
    </row>
    <row r="9" spans="1:2" x14ac:dyDescent="0.25">
      <c r="A9">
        <v>14</v>
      </c>
      <c r="B9" s="5">
        <v>5.0177018187637229E-3</v>
      </c>
    </row>
    <row r="10" spans="1:2" x14ac:dyDescent="0.25">
      <c r="A10">
        <v>18</v>
      </c>
      <c r="B10" s="5">
        <v>6.3361285106577819E-2</v>
      </c>
    </row>
    <row r="11" spans="1:2" x14ac:dyDescent="0.25">
      <c r="A11">
        <v>20</v>
      </c>
      <c r="B11" s="5">
        <v>1.2893687936339137E-2</v>
      </c>
    </row>
    <row r="12" spans="1:2" x14ac:dyDescent="0.25">
      <c r="A12">
        <v>21</v>
      </c>
      <c r="B12" s="5">
        <v>0</v>
      </c>
    </row>
    <row r="13" spans="1:2" x14ac:dyDescent="0.25">
      <c r="A13">
        <v>22</v>
      </c>
      <c r="B13" s="5">
        <v>9.1338754095536781E-2</v>
      </c>
    </row>
    <row r="14" spans="1:2" x14ac:dyDescent="0.25">
      <c r="A14">
        <v>23</v>
      </c>
      <c r="B14" s="5">
        <v>0.108630016956138</v>
      </c>
    </row>
    <row r="15" spans="1:2" x14ac:dyDescent="0.25">
      <c r="A15">
        <v>30</v>
      </c>
      <c r="B15" s="5">
        <v>2.0034575935775597E-3</v>
      </c>
    </row>
    <row r="16" spans="1:2" x14ac:dyDescent="0.25">
      <c r="A16">
        <v>36</v>
      </c>
      <c r="B16" s="5">
        <v>0</v>
      </c>
    </row>
    <row r="17" spans="1:2" x14ac:dyDescent="0.25">
      <c r="A17">
        <v>42</v>
      </c>
      <c r="B17" s="5">
        <v>0.13542888181231502</v>
      </c>
    </row>
    <row r="18" spans="1:2" x14ac:dyDescent="0.25">
      <c r="A18">
        <v>44</v>
      </c>
      <c r="B18" s="5">
        <v>5.6967314409652102E-2</v>
      </c>
    </row>
    <row r="19" spans="1:2" x14ac:dyDescent="0.25">
      <c r="A19">
        <v>47</v>
      </c>
      <c r="B19" s="5">
        <v>0.1289454309124125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ll_trades_cost_0.0_10</vt:lpstr>
      <vt:lpstr>Portfolio optimization</vt:lpstr>
      <vt:lpstr>weight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an Sejr Aagaard</dc:creator>
  <cp:lastModifiedBy>Christian Aagaard</cp:lastModifiedBy>
  <dcterms:created xsi:type="dcterms:W3CDTF">2024-10-03T15:32:15Z</dcterms:created>
  <dcterms:modified xsi:type="dcterms:W3CDTF">2024-10-03T17:43:30Z</dcterms:modified>
</cp:coreProperties>
</file>